07892E-3</v>
      </c>
      <c r="AW1162" s="18">
        <f t="shared" si="1161"/>
        <v>5.4370123162087725E-3</v>
      </c>
      <c r="AX1162" s="18">
        <f t="shared" si="1161"/>
        <v>4.3850451375847393E-3</v>
      </c>
      <c r="AY1162" s="18">
        <f t="shared" si="1161"/>
        <v>3.3543298211551331E-3</v>
      </c>
      <c r="AZ1162" s="18">
        <f t="shared" si="1162"/>
        <v>2.3442288110541304E-3</v>
      </c>
      <c r="BA1162" s="18">
        <f t="shared" si="1162"/>
        <v>1.3541298011531394E-3</v>
      </c>
      <c r="BB1162" s="18">
        <f t="shared" si="1162"/>
        <v>3.8344449732864022E-4</v>
      </c>
      <c r="BC1162" s="18">
        <f t="shared" si="1162"/>
        <v>5.6839254816917067E-4</v>
      </c>
      <c r="BD1162" s="18">
        <f t="shared" si="1162"/>
        <v>1.501925035099716E-3</v>
      </c>
      <c r="BE1162" s="18">
        <f t="shared" si="1162"/>
        <v>2.4176759508506215E-3</v>
      </c>
      <c r="BF1162" s="18">
        <f t="shared" si="1162"/>
        <v>3.3161485474364483E-3</v>
      </c>
      <c r="BG1162" s="18">
        <f t="shared" si="1162"/>
        <v>4.1978272637122269E-3</v>
      </c>
      <c r="BH1162" s="18">
        <f t="shared" si="1162"/>
        <v>5.0631785963532877E-3</v>
      </c>
      <c r="BI1162" s="18">
        <f t="shared" si="1162"/>
        <v>5.9126519228908242E-3</v>
      </c>
      <c r="BJ1162" s="18">
        <f t="shared" si="1163"/>
        <v>6.7466802798549566E-3</v>
      </c>
      <c r="BK1162" s="18">
        <f t="shared" si="1163"/>
        <v>7.5656810988557824E-3</v>
      </c>
      <c r="BL1162" s="18">
        <f t="shared" si="1163"/>
        <v>8.3700569032315805E-3</v>
      </c>
      <c r="BM1162" s="18">
        <f t="shared" si="1163"/>
        <v>9.1601959677069453E-3</v>
      </c>
      <c r="BN1162" s="18">
        <f t="shared" si="1163"/>
        <v>9.9364729433318311E-3</v>
      </c>
      <c r="BO1162" s="18">
        <f t="shared" si="1163"/>
        <v>1.0699249449815422E-2</v>
      </c>
      <c r="BP1162" s="18">
        <f t="shared" si="1163"/>
        <v>1.1448874637221738E-2</v>
      </c>
      <c r="BQ1162" s="18">
        <f t="shared" si="1163"/>
        <v>1.2185685718860403E-2</v>
      </c>
      <c r="BR1162" s="18">
        <f t="shared" si="1163"/>
        <v>1.2910008477081458E-2</v>
      </c>
      <c r="BS1162" s="18">
        <f t="shared" si="1163"/>
        <v>1.3622157743567717E-2</v>
      </c>
      <c r="BT1162" s="18">
        <f t="shared" si="1164"/>
        <v>1.432243785561254E-2</v>
      </c>
      <c r="BU1162" s="18">
        <f t="shared" si="1164"/>
        <v>1.5011143089772319E-2</v>
      </c>
      <c r="BV1162" s="18">
        <f t="shared" si="1164"/>
        <v>1.5688558074191769E-2</v>
      </c>
      <c r="BW1162" s="18">
        <f t="shared" si="1164"/>
        <v>1.6354958180815796E-2</v>
      </c>
      <c r="BX1162" s="18">
        <f t="shared" si="1164"/>
        <v>1.7010609898623297E-2</v>
      </c>
      <c r="BY1162" s="18">
        <f t="shared" si="1164"/>
        <v>1.7655771188945867E-2</v>
      </c>
      <c r="BZ1162" s="18">
        <f t="shared" si="1164"/>
        <v>1.8290691823866514E-2</v>
      </c>
      <c r="CA1162" s="18">
        <f t="shared" si="1164"/>
        <v>1.8915613708630909E-2</v>
      </c>
      <c r="CB1162" s="18">
        <f t="shared" si="1164"/>
        <v>1.9530771188945875E-2</v>
      </c>
      <c r="CC1162" s="18">
        <f t="shared" si="1164"/>
        <v>2.0136391343984636E-2</v>
      </c>
      <c r="CD1162" s="18">
        <f t="shared" si="1165"/>
        <v>2.0732694265868941E-2</v>
      </c>
      <c r="CE1162" s="18">
        <f t="shared" si="1165"/>
        <v>2.1319893326350446E-2</v>
      </c>
      <c r="CF1162" s="18">
        <f t="shared" si="1165"/>
        <v>2.1898195431370115E-2</v>
      </c>
      <c r="CG1162" s="18">
        <f t="shared" si="1165"/>
        <v>2.2467801264133842E-2</v>
      </c>
      <c r="CH1162" s="18">
        <f t="shared" si="1165"/>
        <v>2.3028905517304084E-2</v>
      </c>
      <c r="CI1162" s="18">
        <f t="shared" si="1165"/>
        <v>2.3581697114871791E-2</v>
      </c>
      <c r="CJ1162" s="18">
        <f t="shared" si="1165"/>
        <v>2.4126359424239983E-2</v>
      </c>
      <c r="CK1162" s="18">
        <f t="shared" si="1165"/>
        <v>2.4663070459018867E-2</v>
      </c>
      <c r="CL1162" s="18">
        <f t="shared" si="1165"/>
        <v>2.5192003073003837E-2</v>
      </c>
      <c r="CM1162" s="18">
        <f t="shared" si="1165"/>
        <v>2.5713325145780397E-2</v>
      </c>
      <c r="CN1162" s="18">
        <f t="shared" si="1166"/>
        <v>2.622719976037443E-2</v>
      </c>
      <c r="CO1162" s="18">
        <f t="shared" si="1166"/>
        <v>2.673378537334304E-2</v>
      </c>
      <c r="CP1162" s="18">
        <f t="shared" si="1166"/>
        <v>2.7233235977678273E-2</v>
      </c>
      <c r="CQ1162" s="18">
        <f t="shared" si="1166"/>
        <v>2.7725701258875947E-2</v>
      </c>
      <c r="CR1162" s="18">
        <f t="shared" si="1166"/>
        <v>2.8211326744501428E-2</v>
      </c>
      <c r="CS1162" s="18">
        <f t="shared" si="1166"/>
        <v>2.8690253947566552E-2</v>
      </c>
      <c r="CT1162" s="18">
        <f t="shared" si="1166"/>
        <v>2.9162620504014372E-2</v>
      </c>
      <c r="CU1162" s="18">
        <f t="shared" si="1166"/>
        <v>2.9628560304592128E-2</v>
      </c>
      <c r="CV1162" s="18">
        <f t="shared" si="1166"/>
        <v>3.0088203621378318E-2</v>
      </c>
      <c r="CW1162" s="18">
        <f t="shared" si="1166"/>
        <v>3.0541677229214317E-2</v>
      </c>
      <c r="CX1162" s="18">
        <f t="shared" si="1166"/>
        <v>3.0989104522279202E-2</v>
      </c>
    </row>
    <row r="1163" spans="1:102">
      <c r="A1163" s="23">
        <v>11.38</v>
      </c>
      <c r="B1163" s="18">
        <f t="shared" si="1157"/>
        <v>0.10239883291485082</v>
      </c>
      <c r="C1163" s="18">
        <f t="shared" si="1157"/>
        <v>9.8477264287399821E-2</v>
      </c>
      <c r="D1163" s="18">
        <f t="shared" si="1157"/>
        <v>9.4706525222543123E-2</v>
      </c>
      <c r="E1163" s="18">
        <f t="shared" si="1157"/>
        <v>9.1078078197869672E-2</v>
      </c>
      <c r="F1163" s="18">
        <f t="shared" si="1157"/>
        <v>8.7584018100035993E-2</v>
      </c>
      <c r="G1163" s="18">
        <f t="shared" si="1157"/>
        <v>8.4217014733032627E-2</v>
      </c>
      <c r="H1163" s="18">
        <f t="shared" si="1157"/>
        <v>8.097026148627938E-2</v>
      </c>
      <c r="I1163" s="18">
        <f t="shared" si="1157"/>
        <v>7.7837429406078879E-2</v>
      </c>
      <c r="J1163" s="18">
        <f t="shared" si="1157"/>
        <v>7.4812626018299092E-2</v>
      </c>
      <c r="K1163" s="18">
        <f t="shared" si="1157"/>
        <v>7.1890358338579638E-2</v>
      </c>
      <c r="L1163" s="18">
        <f t="shared" si="1158"/>
        <v>6.9065499581517475E-2</v>
      </c>
      <c r="M1163" s="18">
        <f t="shared" si="1158"/>
        <v>6.6333259144359003E-2</v>
      </c>
      <c r="N1163" s="18">
        <f t="shared" si="1158"/>
        <v>6.3689155495495975E-2</v>
      </c>
      <c r="O1163" s="18">
        <f t="shared" si="1158"/>
        <v>6.1128991645009539E-2</v>
      </c>
      <c r="P1163" s="18">
        <f t="shared" si="1158"/>
        <v>5.8648832914850804E-2</v>
      </c>
      <c r="Q1163" s="18">
        <f t="shared" si="1158"/>
        <v>5.6244986761004659E-2</v>
      </c>
      <c r="R1163" s="18">
        <f t="shared" si="1158"/>
        <v>5.3913984430002324E-2</v>
      </c>
      <c r="S1163" s="18">
        <f t="shared" si="1158"/>
        <v>5.1652564258134401E-2</v>
      </c>
      <c r="T1163" s="18">
        <f t="shared" si="1158"/>
        <v>4.9457656444262581E-2</v>
      </c>
      <c r="U1163" s="18">
        <f t="shared" si="1158"/>
        <v>4.7326369146734867E-2</v>
      </c>
      <c r="V1163" s="18">
        <f t="shared" si="1159"/>
        <v>4.5255975771993681E-2</v>
      </c>
      <c r="W1163" s="18">
        <f t="shared" si="1159"/>
        <v>4.3243903337386022E-2</v>
      </c>
      <c r="X1163" s="18">
        <f t="shared" si="1159"/>
        <v>4.1287721803739699E-2</v>
      </c>
      <c r="Y1163" s="18">
        <f t="shared" si="1159"/>
        <v>3.9385134284713817E-2</v>
      </c>
      <c r="Z1163" s="18">
        <f t="shared" si="1159"/>
        <v>3.7533968049985947E-2</v>
      </c>
      <c r="AA1163" s="18">
        <f t="shared" si="1159"/>
        <v>3.5732166248184143E-2</v>
      </c>
      <c r="AB1163" s="18">
        <f t="shared" si="1159"/>
        <v>3.3977780283271856E-2</v>
      </c>
      <c r="AC1163" s="18">
        <f t="shared" si="1159"/>
        <v>3.2268962784980669E-2</v>
      </c>
      <c r="AD1163" s="18">
        <f t="shared" si="1159"/>
        <v>3.0603961119979005E-2</v>
      </c>
      <c r="AE1163" s="18">
        <f t="shared" si="1159"/>
        <v>2.8981111395863471E-2</v>
      </c>
      <c r="AF1163" s="18">
        <f t="shared" si="1160"/>
        <v>2.7398832914850804E-2</v>
      </c>
      <c r="AG1163" s="18">
        <f t="shared" si="1160"/>
        <v>2.5855623038307608E-2</v>
      </c>
      <c r="AH1163" s="18">
        <f t="shared" si="1160"/>
        <v>2.4350052427045923E-2</v>
      </c>
      <c r="AI1163" s="18">
        <f t="shared" si="1160"/>
        <v>2.2880760625694184E-2</v>
      </c>
      <c r="AJ1163" s="18">
        <f t="shared" si="1160"/>
        <v>2.1446451962469852E-2</v>
      </c>
      <c r="AK1163" s="18">
        <f t="shared" si="1160"/>
        <v>2.0045891738380214E-2</v>
      </c>
      <c r="AL1163" s="18">
        <f t="shared" si="1160"/>
        <v>1.8677902682292677E-2</v>
      </c>
      <c r="AM1163" s="18">
        <f t="shared" si="1160"/>
        <v>1.7341361650482993E-2</v>
      </c>
      <c r="AN1163" s="18">
        <f t="shared" si="1160"/>
        <v>1.6035196551214437E-2</v>
      </c>
      <c r="AO1163" s="18">
        <f t="shared" si="1160"/>
        <v>1.4758383476648568E-2</v>
      </c>
      <c r="AP1163" s="18">
        <f t="shared" si="1161"/>
        <v>1.3509944025961923E-2</v>
      </c>
      <c r="AQ1163" s="18">
        <f t="shared" si="1161"/>
        <v>1.2288942804960692E-2</v>
      </c>
      <c r="AR1163" s="18">
        <f t="shared" si="1161"/>
        <v>1.1094485088763852E-2</v>
      </c>
      <c r="AS1163" s="18">
        <f t="shared" si="1161"/>
        <v>9.9257146352809203E-3</v>
      </c>
      <c r="AT1163" s="18">
        <f t="shared" si="1161"/>
        <v>8.7818116382550604E-3</v>
      </c>
      <c r="AU1163" s="18">
        <f t="shared" si="1161"/>
        <v>7.6619908095876613E-3</v>
      </c>
      <c r="AV1163" s="18">
        <f t="shared" si="1161"/>
        <v>6.5654995815174685E-3</v>
      </c>
      <c r="AW1163" s="18">
        <f t="shared" si="1161"/>
        <v>5.4916164200054518E-3</v>
      </c>
      <c r="AX1163" s="18">
        <f t="shared" si="1161"/>
        <v>4.4396492413814187E-3</v>
      </c>
      <c r="AY1163" s="18">
        <f t="shared" si="1161"/>
        <v>3.4089339249518125E-3</v>
      </c>
      <c r="AZ1163" s="18">
        <f t="shared" si="1162"/>
        <v>2.3988329148508097E-3</v>
      </c>
      <c r="BA1163" s="18">
        <f t="shared" si="1162"/>
        <v>1.4087339049498188E-3</v>
      </c>
      <c r="BB1163" s="18">
        <f t="shared" si="1162"/>
        <v>4.3804860112531957E-4</v>
      </c>
      <c r="BC1163" s="18">
        <f t="shared" si="1162"/>
        <v>5.1378844437249133E-4</v>
      </c>
      <c r="BD1163" s="18">
        <f t="shared" si="1162"/>
        <v>1.4473209313030366E-3</v>
      </c>
      <c r="BE1163" s="18">
        <f t="shared" si="1162"/>
        <v>2.3630718470539422E-3</v>
      </c>
      <c r="BF1163" s="18">
        <f t="shared" si="1162"/>
        <v>3.2615444436397689E-3</v>
      </c>
      <c r="BG1163" s="18">
        <f t="shared" si="1162"/>
        <v>4.1432231599155475E-3</v>
      </c>
      <c r="BH1163" s="18">
        <f t="shared" si="1162"/>
        <v>5.0085744925566084E-3</v>
      </c>
      <c r="BI1163" s="18">
        <f t="shared" si="1162"/>
        <v>5.8580478190941448E-3</v>
      </c>
      <c r="BJ1163" s="18">
        <f t="shared" si="1163"/>
        <v>6.6920761760582773E-3</v>
      </c>
      <c r="BK1163" s="18">
        <f t="shared" si="1163"/>
        <v>7.511076995059103E-3</v>
      </c>
      <c r="BL1163" s="18">
        <f t="shared" si="1163"/>
        <v>8.3154527994349012E-3</v>
      </c>
      <c r="BM1163" s="18">
        <f t="shared" si="1163"/>
        <v>9.1055918639102659E-3</v>
      </c>
      <c r="BN1163" s="18">
        <f t="shared" si="1163"/>
        <v>9.8818688395351517E-3</v>
      </c>
      <c r="BO1163" s="18">
        <f t="shared" si="1163"/>
        <v>1.0644645346018743E-2</v>
      </c>
      <c r="BP1163" s="18">
        <f t="shared" si="1163"/>
        <v>1.1394270533425059E-2</v>
      </c>
      <c r="BQ1163" s="18">
        <f t="shared" si="1163"/>
        <v>1.2131081615063724E-2</v>
      </c>
      <c r="BR1163" s="18">
        <f t="shared" si="1163"/>
        <v>1.2855404373284779E-2</v>
      </c>
      <c r="BS1163" s="18">
        <f t="shared" si="1163"/>
        <v>1.3567553639771038E-2</v>
      </c>
      <c r="BT1163" s="18">
        <f t="shared" si="1164"/>
        <v>1.426783375181586E-2</v>
      </c>
      <c r="BU1163" s="18">
        <f t="shared" si="1164"/>
        <v>1.495653898597564E-2</v>
      </c>
      <c r="BV1163" s="18">
        <f t="shared" si="1164"/>
        <v>1.563395397039509E-2</v>
      </c>
      <c r="BW1163" s="18">
        <f t="shared" si="1164"/>
        <v>1.6300354077019116E-2</v>
      </c>
      <c r="BX1163" s="18">
        <f t="shared" si="1164"/>
        <v>1.6956005794826617E-2</v>
      </c>
      <c r="BY1163" s="18">
        <f t="shared" si="1164"/>
        <v>1.7601167085149187E-2</v>
      </c>
      <c r="BZ1163" s="18">
        <f t="shared" si="1164"/>
        <v>1.8236087720069835E-2</v>
      </c>
      <c r="CA1163" s="18">
        <f t="shared" si="1164"/>
        <v>1.8861009604834229E-2</v>
      </c>
      <c r="CB1163" s="18">
        <f t="shared" si="1164"/>
        <v>1.9476167085149196E-2</v>
      </c>
      <c r="CC1163" s="18">
        <f t="shared" si="1164"/>
        <v>2.0081787240187957E-2</v>
      </c>
      <c r="CD1163" s="18">
        <f t="shared" si="1165"/>
        <v>2.0678090162072262E-2</v>
      </c>
      <c r="CE1163" s="18">
        <f t="shared" si="1165"/>
        <v>2.1265289222553767E-2</v>
      </c>
      <c r="CF1163" s="18">
        <f t="shared" si="1165"/>
        <v>2.1843591327573436E-2</v>
      </c>
      <c r="CG1163" s="18">
        <f t="shared" si="1165"/>
        <v>2.2413197160337163E-2</v>
      </c>
      <c r="CH1163" s="18">
        <f t="shared" si="1165"/>
        <v>2.2974301413507404E-2</v>
      </c>
      <c r="CI1163" s="18">
        <f t="shared" si="1165"/>
        <v>2.3527093011075112E-2</v>
      </c>
      <c r="CJ1163" s="18">
        <f t="shared" si="1165"/>
        <v>2.4071755320443304E-2</v>
      </c>
      <c r="CK1163" s="18">
        <f t="shared" si="1165"/>
        <v>2.4608466355222187E-2</v>
      </c>
      <c r="CL1163" s="18">
        <f t="shared" si="1165"/>
        <v>2.5137398969207157E-2</v>
      </c>
      <c r="CM1163" s="18">
        <f t="shared" si="1165"/>
        <v>2.5658721041983718E-2</v>
      </c>
      <c r="CN1163" s="18">
        <f t="shared" si="1166"/>
        <v>2.617259565657775E-2</v>
      </c>
      <c r="CO1163" s="18">
        <f t="shared" si="1166"/>
        <v>2.6679181269546361E-2</v>
      </c>
      <c r="CP1163" s="18">
        <f t="shared" si="1166"/>
        <v>2.7178631873881594E-2</v>
      </c>
      <c r="CQ1163" s="18">
        <f t="shared" si="1166"/>
        <v>2.7671097155079268E-2</v>
      </c>
      <c r="CR1163" s="18">
        <f t="shared" si="1166"/>
        <v>2.8156722640704748E-2</v>
      </c>
      <c r="CS1163" s="18">
        <f t="shared" si="1166"/>
        <v>2.8635649843769873E-2</v>
      </c>
      <c r="CT1163" s="18">
        <f t="shared" si="1166"/>
        <v>2.9108016400217693E-2</v>
      </c>
      <c r="CU1163" s="18">
        <f t="shared" si="1166"/>
        <v>2.9573956200795448E-2</v>
      </c>
      <c r="CV1163" s="18">
        <f t="shared" si="1166"/>
        <v>3.0033599517581638E-2</v>
      </c>
      <c r="CW1163" s="18">
        <f t="shared" si="1166"/>
        <v>3.0487073125417638E-2</v>
      </c>
      <c r="CX1163" s="18">
        <f t="shared" si="1166"/>
        <v>3.0934500418482523E-2</v>
      </c>
    </row>
    <row r="1164" spans="1:102">
      <c r="A1164" s="22">
        <v>11.39</v>
      </c>
      <c r="B1164" s="18">
        <f t="shared" si="1157"/>
        <v>0.10245470891161125</v>
      </c>
      <c r="C1164" s="18">
        <f t="shared" si="1157"/>
        <v>9.8533140284160256E-2</v>
      </c>
      <c r="D1164" s="18">
        <f t="shared" si="1157"/>
        <v>9.4762401219303558E-2</v>
      </c>
      <c r="E1164" s="18">
        <f t="shared" si="1157"/>
        <v>9.1133954194630107E-2</v>
      </c>
      <c r="F1164" s="18">
        <f t="shared" si="1157"/>
        <v>8.7639894096796414E-2</v>
      </c>
      <c r="G1164" s="18">
        <f t="shared" si="1157"/>
        <v>8.4272890729793062E-2</v>
      </c>
      <c r="H1164" s="18">
        <f t="shared" si="1157"/>
        <v>8.1026137483039815E-2</v>
      </c>
      <c r="I1164" s="18">
        <f t="shared" si="1157"/>
        <v>7.7893305402839313E-2</v>
      </c>
      <c r="J1164" s="18">
        <f t="shared" si="1157"/>
        <v>7.4868502015059513E-2</v>
      </c>
      <c r="K1164" s="18">
        <f t="shared" si="1157"/>
        <v>7.1946234335340059E-2</v>
      </c>
      <c r="L1164" s="18">
        <f t="shared" si="1158"/>
        <v>6.9121375578277897E-2</v>
      </c>
      <c r="M1164" s="18">
        <f t="shared" si="1158"/>
        <v>6.6389135141119424E-2</v>
      </c>
      <c r="N1164" s="18">
        <f t="shared" si="1158"/>
        <v>6.3745031492256396E-2</v>
      </c>
      <c r="O1164" s="18">
        <f t="shared" si="1158"/>
        <v>6.1184867641769961E-2</v>
      </c>
      <c r="P1164" s="18">
        <f t="shared" si="1158"/>
        <v>5.8704708911611239E-2</v>
      </c>
      <c r="Q1164" s="18">
        <f t="shared" si="1158"/>
        <v>5.6300862757765087E-2</v>
      </c>
      <c r="R1164" s="18">
        <f t="shared" si="1158"/>
        <v>5.3969860426762759E-2</v>
      </c>
      <c r="S1164" s="18">
        <f t="shared" si="1158"/>
        <v>5.1708440254894822E-2</v>
      </c>
      <c r="T1164" s="18">
        <f t="shared" si="1158"/>
        <v>4.9513532441023009E-2</v>
      </c>
      <c r="U1164" s="18">
        <f t="shared" si="1158"/>
        <v>4.7382245143495295E-2</v>
      </c>
      <c r="V1164" s="18">
        <f t="shared" si="1159"/>
        <v>4.5311851768754102E-2</v>
      </c>
      <c r="W1164" s="18">
        <f t="shared" si="1159"/>
        <v>4.3299779334146443E-2</v>
      </c>
      <c r="X1164" s="18">
        <f t="shared" si="1159"/>
        <v>4.134359780050012E-2</v>
      </c>
      <c r="Y1164" s="18">
        <f t="shared" si="1159"/>
        <v>3.9441010281474245E-2</v>
      </c>
      <c r="Z1164" s="18">
        <f t="shared" si="1159"/>
        <v>3.7589844046746375E-2</v>
      </c>
      <c r="AA1164" s="18">
        <f t="shared" si="1159"/>
        <v>3.5788042244944571E-2</v>
      </c>
      <c r="AB1164" s="18">
        <f t="shared" si="1159"/>
        <v>3.4033656280032284E-2</v>
      </c>
      <c r="AC1164" s="18">
        <f t="shared" si="1159"/>
        <v>3.2324838781741097E-2</v>
      </c>
      <c r="AD1164" s="18">
        <f t="shared" si="1159"/>
        <v>3.0659837116739433E-2</v>
      </c>
      <c r="AE1164" s="18">
        <f t="shared" si="1159"/>
        <v>2.9036987392623899E-2</v>
      </c>
      <c r="AF1164" s="18">
        <f t="shared" si="1160"/>
        <v>2.7454708911611232E-2</v>
      </c>
      <c r="AG1164" s="18">
        <f t="shared" si="1160"/>
        <v>2.5911499035068036E-2</v>
      </c>
      <c r="AH1164" s="18">
        <f t="shared" si="1160"/>
        <v>2.4405928423806351E-2</v>
      </c>
      <c r="AI1164" s="18">
        <f t="shared" si="1160"/>
        <v>2.2936636622454612E-2</v>
      </c>
      <c r="AJ1164" s="18">
        <f t="shared" si="1160"/>
        <v>2.150232795923028E-2</v>
      </c>
      <c r="AK1164" s="18">
        <f t="shared" si="1160"/>
        <v>2.0101767735140642E-2</v>
      </c>
      <c r="AL1164" s="18">
        <f t="shared" si="1160"/>
        <v>1.8733778679053105E-2</v>
      </c>
      <c r="AM1164" s="18">
        <f t="shared" si="1160"/>
        <v>1.7397237647243421E-2</v>
      </c>
      <c r="AN1164" s="18">
        <f t="shared" si="1160"/>
        <v>1.6091072547974865E-2</v>
      </c>
      <c r="AO1164" s="18">
        <f t="shared" si="1160"/>
        <v>1.4814259473408996E-2</v>
      </c>
      <c r="AP1164" s="18">
        <f t="shared" si="1161"/>
        <v>1.3565820022722351E-2</v>
      </c>
      <c r="AQ1164" s="18">
        <f t="shared" si="1161"/>
        <v>1.2344818801721121E-2</v>
      </c>
      <c r="AR1164" s="18">
        <f t="shared" si="1161"/>
        <v>1.115036108552428E-2</v>
      </c>
      <c r="AS1164" s="18">
        <f t="shared" si="1161"/>
        <v>9.9815906320413483E-3</v>
      </c>
      <c r="AT1164" s="18">
        <f t="shared" si="1161"/>
        <v>8.8376876350154884E-3</v>
      </c>
      <c r="AU1164" s="18">
        <f t="shared" si="1161"/>
        <v>7.7178668063480893E-3</v>
      </c>
      <c r="AV1164" s="18">
        <f t="shared" si="1161"/>
        <v>6.6213755782778966E-3</v>
      </c>
      <c r="AW1164" s="18">
        <f t="shared" si="1161"/>
        <v>5.5474924167658798E-3</v>
      </c>
      <c r="AX1164" s="18">
        <f t="shared" si="1161"/>
        <v>4.4955252381418467E-3</v>
      </c>
      <c r="AY1164" s="18">
        <f t="shared" si="1161"/>
        <v>3.4648099217122405E-3</v>
      </c>
      <c r="AZ1164" s="18">
        <f t="shared" si="1162"/>
        <v>2.4547089116112378E-3</v>
      </c>
      <c r="BA1164" s="18">
        <f t="shared" si="1162"/>
        <v>1.4646099017102468E-3</v>
      </c>
      <c r="BB1164" s="18">
        <f t="shared" si="1162"/>
        <v>4.9392459788574761E-4</v>
      </c>
      <c r="BC1164" s="18">
        <f t="shared" si="1162"/>
        <v>4.5791244761206329E-4</v>
      </c>
      <c r="BD1164" s="18">
        <f t="shared" si="1162"/>
        <v>1.3914449345426086E-3</v>
      </c>
      <c r="BE1164" s="18">
        <f t="shared" si="1162"/>
        <v>2.3071958502935141E-3</v>
      </c>
      <c r="BF1164" s="18">
        <f t="shared" si="1162"/>
        <v>3.2056684468793409E-3</v>
      </c>
      <c r="BG1164" s="18">
        <f t="shared" si="1162"/>
        <v>4.0873471631551195E-3</v>
      </c>
      <c r="BH1164" s="18">
        <f t="shared" si="1162"/>
        <v>4.9526984957961803E-3</v>
      </c>
      <c r="BI1164" s="18">
        <f t="shared" si="1162"/>
        <v>5.8021718223337168E-3</v>
      </c>
      <c r="BJ1164" s="18">
        <f t="shared" si="1163"/>
        <v>6.6362001792978492E-3</v>
      </c>
      <c r="BK1164" s="18">
        <f t="shared" si="1163"/>
        <v>7.455200998298675E-3</v>
      </c>
      <c r="BL1164" s="18">
        <f t="shared" si="1163"/>
        <v>8.2595768026744731E-3</v>
      </c>
      <c r="BM1164" s="18">
        <f t="shared" si="1163"/>
        <v>9.0497158671498379E-3</v>
      </c>
      <c r="BN1164" s="18">
        <f t="shared" si="1163"/>
        <v>9.8259928427747237E-3</v>
      </c>
      <c r="BO1164" s="18">
        <f t="shared" si="1163"/>
        <v>1.0588769349258315E-2</v>
      </c>
      <c r="BP1164" s="18">
        <f t="shared" si="1163"/>
        <v>1.1338394536664631E-2</v>
      </c>
      <c r="BQ1164" s="18">
        <f t="shared" si="1163"/>
        <v>1.2075205618303296E-2</v>
      </c>
      <c r="BR1164" s="18">
        <f t="shared" si="1163"/>
        <v>1.2799528376524351E-2</v>
      </c>
      <c r="BS1164" s="18">
        <f t="shared" si="1163"/>
        <v>1.351167764301061E-2</v>
      </c>
      <c r="BT1164" s="18">
        <f t="shared" si="1164"/>
        <v>1.4211957755055432E-2</v>
      </c>
      <c r="BU1164" s="18">
        <f t="shared" si="1164"/>
        <v>1.4900662989215212E-2</v>
      </c>
      <c r="BV1164" s="18">
        <f t="shared" si="1164"/>
        <v>1.5578077973634662E-2</v>
      </c>
      <c r="BW1164" s="18">
        <f t="shared" si="1164"/>
        <v>1.6244478080258688E-2</v>
      </c>
      <c r="BX1164" s="18">
        <f t="shared" si="1164"/>
        <v>1.6900129798066189E-2</v>
      </c>
      <c r="BY1164" s="18">
        <f t="shared" si="1164"/>
        <v>1.7545291088388759E-2</v>
      </c>
      <c r="BZ1164" s="18">
        <f t="shared" si="1164"/>
        <v>1.8180211723309407E-2</v>
      </c>
      <c r="CA1164" s="18">
        <f t="shared" si="1164"/>
        <v>1.8805133608073801E-2</v>
      </c>
      <c r="CB1164" s="18">
        <f t="shared" si="1164"/>
        <v>1.9420291088388768E-2</v>
      </c>
      <c r="CC1164" s="18">
        <f t="shared" si="1164"/>
        <v>2.0025911243427529E-2</v>
      </c>
      <c r="CD1164" s="18">
        <f t="shared" si="1165"/>
        <v>2.0622214165311833E-2</v>
      </c>
      <c r="CE1164" s="18">
        <f t="shared" si="1165"/>
        <v>2.1209413225793339E-2</v>
      </c>
      <c r="CF1164" s="18">
        <f t="shared" si="1165"/>
        <v>2.1787715330813008E-2</v>
      </c>
      <c r="CG1164" s="18">
        <f t="shared" si="1165"/>
        <v>2.2357321163576735E-2</v>
      </c>
      <c r="CH1164" s="18">
        <f t="shared" si="1165"/>
        <v>2.2918425416746969E-2</v>
      </c>
      <c r="CI1164" s="18">
        <f t="shared" si="1165"/>
        <v>2.3471217014314677E-2</v>
      </c>
      <c r="CJ1164" s="18">
        <f t="shared" si="1165"/>
        <v>2.4015879323682869E-2</v>
      </c>
      <c r="CK1164" s="18">
        <f t="shared" si="1165"/>
        <v>2.4552590358461752E-2</v>
      </c>
      <c r="CL1164" s="18">
        <f t="shared" si="1165"/>
        <v>2.5081522972446722E-2</v>
      </c>
      <c r="CM1164" s="18">
        <f t="shared" si="1165"/>
        <v>2.5602845045223283E-2</v>
      </c>
      <c r="CN1164" s="18">
        <f t="shared" si="1166"/>
        <v>2.6116719659817315E-2</v>
      </c>
      <c r="CO1164" s="18">
        <f t="shared" si="1166"/>
        <v>2.6623305272785926E-2</v>
      </c>
      <c r="CP1164" s="18">
        <f t="shared" si="1166"/>
        <v>2.7122755877121159E-2</v>
      </c>
      <c r="CQ1164" s="18">
        <f t="shared" si="1166"/>
        <v>2.7615221158318833E-2</v>
      </c>
      <c r="CR1164" s="18">
        <f t="shared" si="1166"/>
        <v>2.8100846643944313E-2</v>
      </c>
      <c r="CS1164" s="18">
        <f t="shared" si="1166"/>
        <v>2.8579773847009438E-2</v>
      </c>
      <c r="CT1164" s="18">
        <f t="shared" si="1166"/>
        <v>2.9052140403457258E-2</v>
      </c>
      <c r="CU1164" s="18">
        <f t="shared" si="1166"/>
        <v>2.9518080204035013E-2</v>
      </c>
      <c r="CV1164" s="18">
        <f t="shared" si="1166"/>
        <v>2.9977723520821203E-2</v>
      </c>
      <c r="CW1164" s="18">
        <f t="shared" si="1166"/>
        <v>3.0431197128657203E-2</v>
      </c>
      <c r="CX1164" s="18">
        <f t="shared" si="1166"/>
        <v>3.0878624421722088E-2</v>
      </c>
    </row>
    <row r="1165" spans="1:102">
      <c r="A1165" s="23">
        <v>11.4</v>
      </c>
      <c r="B1165" s="18">
        <f t="shared" ref="B1165:K1174" si="1167">ABS(Ct_Na+10^-pH-Kw*10^pH-Ct_Cl)</f>
        <v>0.10251188642752852</v>
      </c>
      <c r="C1165" s="18">
        <f t="shared" si="1167"/>
        <v>9.8590317800077543E-2</v>
      </c>
      <c r="D1165" s="18">
        <f t="shared" si="1167"/>
        <v>9.481957873522083E-2</v>
      </c>
      <c r="E1165" s="18">
        <f t="shared" si="1167"/>
        <v>9.119113171054738E-2</v>
      </c>
      <c r="F1165" s="18">
        <f t="shared" si="1167"/>
        <v>8.7697071612713701E-2</v>
      </c>
      <c r="G1165" s="18">
        <f t="shared" si="1167"/>
        <v>8.4330068245710335E-2</v>
      </c>
      <c r="H1165" s="18">
        <f t="shared" si="1167"/>
        <v>8.1083314998957087E-2</v>
      </c>
      <c r="I1165" s="18">
        <f t="shared" si="1167"/>
        <v>7.79504829187566E-2</v>
      </c>
      <c r="J1165" s="18">
        <f t="shared" si="1167"/>
        <v>7.4925679530976799E-2</v>
      </c>
      <c r="K1165" s="18">
        <f t="shared" si="1167"/>
        <v>7.2003411851257346E-2</v>
      </c>
      <c r="L1165" s="18">
        <f t="shared" ref="L1165:U1174" si="1168">ABS(Ct_Na+10^-pH-Kw*10^pH-Ct_Cl)</f>
        <v>6.9178553094195183E-2</v>
      </c>
      <c r="M1165" s="18">
        <f t="shared" si="1168"/>
        <v>6.644631265703671E-2</v>
      </c>
      <c r="N1165" s="18">
        <f t="shared" si="1168"/>
        <v>6.3802209008173683E-2</v>
      </c>
      <c r="O1165" s="18">
        <f t="shared" si="1168"/>
        <v>6.1242045157687247E-2</v>
      </c>
      <c r="P1165" s="18">
        <f t="shared" si="1168"/>
        <v>5.8761886427528519E-2</v>
      </c>
      <c r="Q1165" s="18">
        <f t="shared" si="1168"/>
        <v>5.6358040273682367E-2</v>
      </c>
      <c r="R1165" s="18">
        <f t="shared" si="1168"/>
        <v>5.4027037942680038E-2</v>
      </c>
      <c r="S1165" s="18">
        <f t="shared" si="1168"/>
        <v>5.1765617770812108E-2</v>
      </c>
      <c r="T1165" s="18">
        <f t="shared" si="1168"/>
        <v>4.9570709956940295E-2</v>
      </c>
      <c r="U1165" s="18">
        <f t="shared" si="1168"/>
        <v>4.7439422659412575E-2</v>
      </c>
      <c r="V1165" s="18">
        <f t="shared" ref="V1165:AE1174" si="1169">ABS(Ct_Na+10^-pH-Kw*10^pH-Ct_Cl)</f>
        <v>4.5369029284671389E-2</v>
      </c>
      <c r="W1165" s="18">
        <f t="shared" si="1169"/>
        <v>4.335695685006373E-2</v>
      </c>
      <c r="X1165" s="18">
        <f t="shared" si="1169"/>
        <v>4.1400775316417407E-2</v>
      </c>
      <c r="Y1165" s="18">
        <f t="shared" si="1169"/>
        <v>3.9498187797391532E-2</v>
      </c>
      <c r="Z1165" s="18">
        <f t="shared" si="1169"/>
        <v>3.7647021562663655E-2</v>
      </c>
      <c r="AA1165" s="18">
        <f t="shared" si="1169"/>
        <v>3.5845219760861857E-2</v>
      </c>
      <c r="AB1165" s="18">
        <f t="shared" si="1169"/>
        <v>3.4090833795949564E-2</v>
      </c>
      <c r="AC1165" s="18">
        <f t="shared" si="1169"/>
        <v>3.2382016297658377E-2</v>
      </c>
      <c r="AD1165" s="18">
        <f t="shared" si="1169"/>
        <v>3.0717014632656713E-2</v>
      </c>
      <c r="AE1165" s="18">
        <f t="shared" si="1169"/>
        <v>2.9094164908541179E-2</v>
      </c>
      <c r="AF1165" s="18">
        <f t="shared" ref="AF1165:AO1174" si="1170">ABS(Ct_Na+10^-pH-Kw*10^pH-Ct_Cl)</f>
        <v>2.7511886427528512E-2</v>
      </c>
      <c r="AG1165" s="18">
        <f t="shared" si="1170"/>
        <v>2.5968676550985316E-2</v>
      </c>
      <c r="AH1165" s="18">
        <f t="shared" si="1170"/>
        <v>2.4463105939723631E-2</v>
      </c>
      <c r="AI1165" s="18">
        <f t="shared" si="1170"/>
        <v>2.2993814138371892E-2</v>
      </c>
      <c r="AJ1165" s="18">
        <f t="shared" si="1170"/>
        <v>2.155950547514756E-2</v>
      </c>
      <c r="AK1165" s="18">
        <f t="shared" si="1170"/>
        <v>2.0158945251057922E-2</v>
      </c>
      <c r="AL1165" s="18">
        <f t="shared" si="1170"/>
        <v>1.8790956194970385E-2</v>
      </c>
      <c r="AM1165" s="18">
        <f t="shared" si="1170"/>
        <v>1.7454415163160701E-2</v>
      </c>
      <c r="AN1165" s="18">
        <f t="shared" si="1170"/>
        <v>1.6148250063892144E-2</v>
      </c>
      <c r="AO1165" s="18">
        <f t="shared" si="1170"/>
        <v>1.4871436989326275E-2</v>
      </c>
      <c r="AP1165" s="18">
        <f t="shared" ref="AP1165:AY1174" si="1171">ABS(Ct_Na+10^-pH-Kw*10^pH-Ct_Cl)</f>
        <v>1.3622997538639631E-2</v>
      </c>
      <c r="AQ1165" s="18">
        <f t="shared" si="1171"/>
        <v>1.24019963176384E-2</v>
      </c>
      <c r="AR1165" s="18">
        <f t="shared" si="1171"/>
        <v>1.1207538601441559E-2</v>
      </c>
      <c r="AS1165" s="18">
        <f t="shared" si="1171"/>
        <v>1.0038768147958628E-2</v>
      </c>
      <c r="AT1165" s="18">
        <f t="shared" si="1171"/>
        <v>8.8948651509327681E-3</v>
      </c>
      <c r="AU1165" s="18">
        <f t="shared" si="1171"/>
        <v>7.775044322265369E-3</v>
      </c>
      <c r="AV1165" s="18">
        <f t="shared" si="1171"/>
        <v>6.6785530941951762E-3</v>
      </c>
      <c r="AW1165" s="18">
        <f t="shared" si="1171"/>
        <v>5.6046699326831595E-3</v>
      </c>
      <c r="AX1165" s="18">
        <f t="shared" si="1171"/>
        <v>4.5527027540591264E-3</v>
      </c>
      <c r="AY1165" s="18">
        <f t="shared" si="1171"/>
        <v>3.5219874376295202E-3</v>
      </c>
      <c r="AZ1165" s="18">
        <f t="shared" ref="AZ1165:BI1174" si="1172">ABS(Ct_Na+10^-pH-Kw*10^pH-Ct_Cl)</f>
        <v>2.5118864275285174E-3</v>
      </c>
      <c r="BA1165" s="18">
        <f t="shared" si="1172"/>
        <v>1.5217874176275265E-3</v>
      </c>
      <c r="BB1165" s="18">
        <f t="shared" si="1172"/>
        <v>5.5110211380302726E-4</v>
      </c>
      <c r="BC1165" s="18">
        <f t="shared" si="1172"/>
        <v>4.0073493169478364E-4</v>
      </c>
      <c r="BD1165" s="18">
        <f t="shared" si="1172"/>
        <v>1.3342674186253289E-3</v>
      </c>
      <c r="BE1165" s="18">
        <f t="shared" si="1172"/>
        <v>2.2500183343762345E-3</v>
      </c>
      <c r="BF1165" s="18">
        <f t="shared" si="1172"/>
        <v>3.1484909309620612E-3</v>
      </c>
      <c r="BG1165" s="18">
        <f t="shared" si="1172"/>
        <v>4.0301696472378398E-3</v>
      </c>
      <c r="BH1165" s="18">
        <f t="shared" si="1172"/>
        <v>4.8955209798789007E-3</v>
      </c>
      <c r="BI1165" s="18">
        <f t="shared" si="1172"/>
        <v>5.7449943064164372E-3</v>
      </c>
      <c r="BJ1165" s="18">
        <f t="shared" ref="BJ1165:BS1174" si="1173">ABS(Ct_Na+10^-pH-Kw*10^pH-Ct_Cl)</f>
        <v>6.5790226633805696E-3</v>
      </c>
      <c r="BK1165" s="18">
        <f t="shared" si="1173"/>
        <v>7.3980234823813953E-3</v>
      </c>
      <c r="BL1165" s="18">
        <f t="shared" si="1173"/>
        <v>8.2023992867571935E-3</v>
      </c>
      <c r="BM1165" s="18">
        <f t="shared" si="1173"/>
        <v>8.9925383512325582E-3</v>
      </c>
      <c r="BN1165" s="18">
        <f t="shared" si="1173"/>
        <v>9.768815326857444E-3</v>
      </c>
      <c r="BO1165" s="18">
        <f t="shared" si="1173"/>
        <v>1.0531591833341035E-2</v>
      </c>
      <c r="BP1165" s="18">
        <f t="shared" si="1173"/>
        <v>1.1281217020747351E-2</v>
      </c>
      <c r="BQ1165" s="18">
        <f t="shared" si="1173"/>
        <v>1.2018028102386016E-2</v>
      </c>
      <c r="BR1165" s="18">
        <f t="shared" si="1173"/>
        <v>1.2742350860607071E-2</v>
      </c>
      <c r="BS1165" s="18">
        <f t="shared" si="1173"/>
        <v>1.345450012709333E-2</v>
      </c>
      <c r="BT1165" s="18">
        <f t="shared" ref="BT1165:CC1174" si="1174">ABS(Ct_Na+10^-pH-Kw*10^pH-Ct_Cl)</f>
        <v>1.4154780239138152E-2</v>
      </c>
      <c r="BU1165" s="18">
        <f t="shared" si="1174"/>
        <v>1.4843485473297932E-2</v>
      </c>
      <c r="BV1165" s="18">
        <f t="shared" si="1174"/>
        <v>1.5520900457717382E-2</v>
      </c>
      <c r="BW1165" s="18">
        <f t="shared" si="1174"/>
        <v>1.6187300564341409E-2</v>
      </c>
      <c r="BX1165" s="18">
        <f t="shared" si="1174"/>
        <v>1.684295228214891E-2</v>
      </c>
      <c r="BY1165" s="18">
        <f t="shared" si="1174"/>
        <v>1.748811357247148E-2</v>
      </c>
      <c r="BZ1165" s="18">
        <f t="shared" si="1174"/>
        <v>1.8123034207392127E-2</v>
      </c>
      <c r="CA1165" s="18">
        <f t="shared" si="1174"/>
        <v>1.8747956092156522E-2</v>
      </c>
      <c r="CB1165" s="18">
        <f t="shared" si="1174"/>
        <v>1.9363113572471488E-2</v>
      </c>
      <c r="CC1165" s="18">
        <f t="shared" si="1174"/>
        <v>1.9968733727510249E-2</v>
      </c>
      <c r="CD1165" s="18">
        <f t="shared" ref="CD1165:CM1174" si="1175">ABS(Ct_Na+10^-pH-Kw*10^pH-Ct_Cl)</f>
        <v>2.0565036649394554E-2</v>
      </c>
      <c r="CE1165" s="18">
        <f t="shared" si="1175"/>
        <v>2.1152235709876059E-2</v>
      </c>
      <c r="CF1165" s="18">
        <f t="shared" si="1175"/>
        <v>2.1730537814895728E-2</v>
      </c>
      <c r="CG1165" s="18">
        <f t="shared" si="1175"/>
        <v>2.2300143647659455E-2</v>
      </c>
      <c r="CH1165" s="18">
        <f t="shared" si="1175"/>
        <v>2.286124790082969E-2</v>
      </c>
      <c r="CI1165" s="18">
        <f t="shared" si="1175"/>
        <v>2.3414039498397397E-2</v>
      </c>
      <c r="CJ1165" s="18">
        <f t="shared" si="1175"/>
        <v>2.3958701807765589E-2</v>
      </c>
      <c r="CK1165" s="18">
        <f t="shared" si="1175"/>
        <v>2.4495412842544473E-2</v>
      </c>
      <c r="CL1165" s="18">
        <f t="shared" si="1175"/>
        <v>2.5024345456529443E-2</v>
      </c>
      <c r="CM1165" s="18">
        <f t="shared" si="1175"/>
        <v>2.5545667529306003E-2</v>
      </c>
      <c r="CN1165" s="18">
        <f t="shared" ref="CN1165:CX1174" si="1176">ABS(Ct_Na+10^-pH-Kw*10^pH-Ct_Cl)</f>
        <v>2.6059542143900036E-2</v>
      </c>
      <c r="CO1165" s="18">
        <f t="shared" si="1176"/>
        <v>2.6566127756868646E-2</v>
      </c>
      <c r="CP1165" s="18">
        <f t="shared" si="1176"/>
        <v>2.7065578361203879E-2</v>
      </c>
      <c r="CQ1165" s="18">
        <f t="shared" si="1176"/>
        <v>2.7558043642401546E-2</v>
      </c>
      <c r="CR1165" s="18">
        <f t="shared" si="1176"/>
        <v>2.8043669128027027E-2</v>
      </c>
      <c r="CS1165" s="18">
        <f t="shared" si="1176"/>
        <v>2.8522596331092151E-2</v>
      </c>
      <c r="CT1165" s="18">
        <f t="shared" si="1176"/>
        <v>2.8994962887539971E-2</v>
      </c>
      <c r="CU1165" s="18">
        <f t="shared" si="1176"/>
        <v>2.9460902688117727E-2</v>
      </c>
      <c r="CV1165" s="18">
        <f t="shared" si="1176"/>
        <v>2.9920546004903917E-2</v>
      </c>
      <c r="CW1165" s="18">
        <f t="shared" si="1176"/>
        <v>3.0374019612739916E-2</v>
      </c>
      <c r="CX1165" s="18">
        <f t="shared" si="1176"/>
        <v>3.0821446905804802E-2</v>
      </c>
    </row>
    <row r="1166" spans="1:102">
      <c r="A1166" s="22">
        <v>11.41</v>
      </c>
      <c r="B1166" s="18">
        <f t="shared" si="1167"/>
        <v>0.10257039577887841</v>
      </c>
      <c r="C1166" s="18">
        <f t="shared" si="1167"/>
        <v>9.8648827151427435E-2</v>
      </c>
      <c r="D1166" s="18">
        <f t="shared" si="1167"/>
        <v>9.4878088086570722E-2</v>
      </c>
      <c r="E1166" s="18">
        <f t="shared" si="1167"/>
        <v>9.1249641061897271E-2</v>
      </c>
      <c r="F1166" s="18">
        <f t="shared" si="1167"/>
        <v>8.7755580964063593E-2</v>
      </c>
      <c r="G1166" s="18">
        <f t="shared" si="1167"/>
        <v>8.4388577597060241E-2</v>
      </c>
      <c r="H1166" s="18">
        <f t="shared" si="1167"/>
        <v>8.1141824350306979E-2</v>
      </c>
      <c r="I1166" s="18">
        <f t="shared" si="1167"/>
        <v>7.8008992270106492E-2</v>
      </c>
      <c r="J1166" s="18">
        <f t="shared" si="1167"/>
        <v>7.4984188882326691E-2</v>
      </c>
      <c r="K1166" s="18">
        <f t="shared" si="1167"/>
        <v>7.2061921202607238E-2</v>
      </c>
      <c r="L1166" s="18">
        <f t="shared" si="1168"/>
        <v>6.9237062445545075E-2</v>
      </c>
      <c r="M1166" s="18">
        <f t="shared" si="1168"/>
        <v>6.6504822008386602E-2</v>
      </c>
      <c r="N1166" s="18">
        <f t="shared" si="1168"/>
        <v>6.3860718359523574E-2</v>
      </c>
      <c r="O1166" s="18">
        <f t="shared" si="1168"/>
        <v>6.1300554509037139E-2</v>
      </c>
      <c r="P1166" s="18">
        <f t="shared" si="1168"/>
        <v>5.8820395778878418E-2</v>
      </c>
      <c r="Q1166" s="18">
        <f t="shared" si="1168"/>
        <v>5.6416549625032265E-2</v>
      </c>
      <c r="R1166" s="18">
        <f t="shared" si="1168"/>
        <v>5.4085547294029937E-2</v>
      </c>
      <c r="S1166" s="18">
        <f t="shared" si="1168"/>
        <v>5.1824127122162E-2</v>
      </c>
      <c r="T1166" s="18">
        <f t="shared" si="1168"/>
        <v>4.9629219308290187E-2</v>
      </c>
      <c r="U1166" s="18">
        <f t="shared" si="1168"/>
        <v>4.7497932010762474E-2</v>
      </c>
      <c r="V1166" s="18">
        <f t="shared" si="1169"/>
        <v>4.5427538636021281E-2</v>
      </c>
      <c r="W1166" s="18">
        <f t="shared" si="1169"/>
        <v>4.3415466201413622E-2</v>
      </c>
      <c r="X1166" s="18">
        <f t="shared" si="1169"/>
        <v>4.1459284667767299E-2</v>
      </c>
      <c r="Y1166" s="18">
        <f t="shared" si="1169"/>
        <v>3.9556697148741424E-2</v>
      </c>
      <c r="Z1166" s="18">
        <f t="shared" si="1169"/>
        <v>3.7705530914013553E-2</v>
      </c>
      <c r="AA1166" s="18">
        <f t="shared" si="1169"/>
        <v>3.5903729112211749E-2</v>
      </c>
      <c r="AB1166" s="18">
        <f t="shared" si="1169"/>
        <v>3.4149343147299463E-2</v>
      </c>
      <c r="AC1166" s="18">
        <f t="shared" si="1169"/>
        <v>3.2440525649008276E-2</v>
      </c>
      <c r="AD1166" s="18">
        <f t="shared" si="1169"/>
        <v>3.0775523984006611E-2</v>
      </c>
      <c r="AE1166" s="18">
        <f t="shared" si="1169"/>
        <v>2.9152674259891077E-2</v>
      </c>
      <c r="AF1166" s="18">
        <f t="shared" si="1170"/>
        <v>2.7570395778878411E-2</v>
      </c>
      <c r="AG1166" s="18">
        <f t="shared" si="1170"/>
        <v>2.6027185902335215E-2</v>
      </c>
      <c r="AH1166" s="18">
        <f t="shared" si="1170"/>
        <v>2.452161529107353E-2</v>
      </c>
      <c r="AI1166" s="18">
        <f t="shared" si="1170"/>
        <v>2.305232348972179E-2</v>
      </c>
      <c r="AJ1166" s="18">
        <f t="shared" si="1170"/>
        <v>2.1618014826497459E-2</v>
      </c>
      <c r="AK1166" s="18">
        <f t="shared" si="1170"/>
        <v>2.0217454602407821E-2</v>
      </c>
      <c r="AL1166" s="18">
        <f t="shared" si="1170"/>
        <v>1.8849465546320283E-2</v>
      </c>
      <c r="AM1166" s="18">
        <f t="shared" si="1170"/>
        <v>1.75129245145106E-2</v>
      </c>
      <c r="AN1166" s="18">
        <f t="shared" si="1170"/>
        <v>1.6206759415242043E-2</v>
      </c>
      <c r="AO1166" s="18">
        <f t="shared" si="1170"/>
        <v>1.4929946340676174E-2</v>
      </c>
      <c r="AP1166" s="18">
        <f t="shared" si="1171"/>
        <v>1.368150688998953E-2</v>
      </c>
      <c r="AQ1166" s="18">
        <f t="shared" si="1171"/>
        <v>1.2460505668988299E-2</v>
      </c>
      <c r="AR1166" s="18">
        <f t="shared" si="1171"/>
        <v>1.1266047952791458E-2</v>
      </c>
      <c r="AS1166" s="18">
        <f t="shared" si="1171"/>
        <v>1.0097277499308527E-2</v>
      </c>
      <c r="AT1166" s="18">
        <f t="shared" si="1171"/>
        <v>8.9533745022826669E-3</v>
      </c>
      <c r="AU1166" s="18">
        <f t="shared" si="1171"/>
        <v>7.8335536736152678E-3</v>
      </c>
      <c r="AV1166" s="18">
        <f t="shared" si="1171"/>
        <v>6.7370624455450751E-3</v>
      </c>
      <c r="AW1166" s="18">
        <f t="shared" si="1171"/>
        <v>5.6631792840330583E-3</v>
      </c>
      <c r="AX1166" s="18">
        <f t="shared" si="1171"/>
        <v>4.6112121054090252E-3</v>
      </c>
      <c r="AY1166" s="18">
        <f t="shared" si="1171"/>
        <v>3.580496788979419E-3</v>
      </c>
      <c r="AZ1166" s="18">
        <f t="shared" si="1172"/>
        <v>2.5703957788784162E-3</v>
      </c>
      <c r="BA1166" s="18">
        <f t="shared" si="1172"/>
        <v>1.5802967689774253E-3</v>
      </c>
      <c r="BB1166" s="18">
        <f t="shared" si="1172"/>
        <v>6.0961146515292608E-4</v>
      </c>
      <c r="BC1166" s="18">
        <f t="shared" si="1172"/>
        <v>3.4222558034488482E-4</v>
      </c>
      <c r="BD1166" s="18">
        <f t="shared" si="1172"/>
        <v>1.2757580672754301E-3</v>
      </c>
      <c r="BE1166" s="18">
        <f t="shared" si="1172"/>
        <v>2.1915089830263357E-3</v>
      </c>
      <c r="BF1166" s="18">
        <f t="shared" si="1172"/>
        <v>3.0899815796121624E-3</v>
      </c>
      <c r="BG1166" s="18">
        <f t="shared" si="1172"/>
        <v>3.971660295887941E-3</v>
      </c>
      <c r="BH1166" s="18">
        <f t="shared" si="1172"/>
        <v>4.8370116285290018E-3</v>
      </c>
      <c r="BI1166" s="18">
        <f t="shared" si="1172"/>
        <v>5.6864849550665383E-3</v>
      </c>
      <c r="BJ1166" s="18">
        <f t="shared" si="1173"/>
        <v>6.5205133120306707E-3</v>
      </c>
      <c r="BK1166" s="18">
        <f t="shared" si="1173"/>
        <v>7.3395141310314965E-3</v>
      </c>
      <c r="BL1166" s="18">
        <f t="shared" si="1173"/>
        <v>8.1438899354072947E-3</v>
      </c>
      <c r="BM1166" s="18">
        <f t="shared" si="1173"/>
        <v>8.9340289998826594E-3</v>
      </c>
      <c r="BN1166" s="18">
        <f t="shared" si="1173"/>
        <v>9.7103059755075452E-3</v>
      </c>
      <c r="BO1166" s="18">
        <f t="shared" si="1173"/>
        <v>1.0473082481991136E-2</v>
      </c>
      <c r="BP1166" s="18">
        <f t="shared" si="1173"/>
        <v>1.1222707669397453E-2</v>
      </c>
      <c r="BQ1166" s="18">
        <f t="shared" si="1173"/>
        <v>1.1959518751036118E-2</v>
      </c>
      <c r="BR1166" s="18">
        <f t="shared" si="1173"/>
        <v>1.2683841509257172E-2</v>
      </c>
      <c r="BS1166" s="18">
        <f t="shared" si="1173"/>
        <v>1.3395990775743431E-2</v>
      </c>
      <c r="BT1166" s="18">
        <f t="shared" si="1174"/>
        <v>1.4096270887788254E-2</v>
      </c>
      <c r="BU1166" s="18">
        <f t="shared" si="1174"/>
        <v>1.4784976121948033E-2</v>
      </c>
      <c r="BV1166" s="18">
        <f t="shared" si="1174"/>
        <v>1.5462391106367483E-2</v>
      </c>
      <c r="BW1166" s="18">
        <f t="shared" si="1174"/>
        <v>1.612879121299151E-2</v>
      </c>
      <c r="BX1166" s="18">
        <f t="shared" si="1174"/>
        <v>1.6784442930799011E-2</v>
      </c>
      <c r="BY1166" s="18">
        <f t="shared" si="1174"/>
        <v>1.7429604221121581E-2</v>
      </c>
      <c r="BZ1166" s="18">
        <f t="shared" si="1174"/>
        <v>1.8064524856042229E-2</v>
      </c>
      <c r="CA1166" s="18">
        <f t="shared" si="1174"/>
        <v>1.8689446740806623E-2</v>
      </c>
      <c r="CB1166" s="18">
        <f t="shared" si="1174"/>
        <v>1.9304604221121589E-2</v>
      </c>
      <c r="CC1166" s="18">
        <f t="shared" si="1174"/>
        <v>1.991022437616035E-2</v>
      </c>
      <c r="CD1166" s="18">
        <f t="shared" si="1175"/>
        <v>2.0506527298044655E-2</v>
      </c>
      <c r="CE1166" s="18">
        <f t="shared" si="1175"/>
        <v>2.109372635852616E-2</v>
      </c>
      <c r="CF1166" s="18">
        <f t="shared" si="1175"/>
        <v>2.167202846354583E-2</v>
      </c>
      <c r="CG1166" s="18">
        <f t="shared" si="1175"/>
        <v>2.2241634296309556E-2</v>
      </c>
      <c r="CH1166" s="18">
        <f t="shared" si="1175"/>
        <v>2.2802738549479805E-2</v>
      </c>
      <c r="CI1166" s="18">
        <f t="shared" si="1175"/>
        <v>2.3355530147047512E-2</v>
      </c>
      <c r="CJ1166" s="18">
        <f t="shared" si="1175"/>
        <v>2.3900192456415705E-2</v>
      </c>
      <c r="CK1166" s="18">
        <f t="shared" si="1175"/>
        <v>2.4436903491194588E-2</v>
      </c>
      <c r="CL1166" s="18">
        <f t="shared" si="1175"/>
        <v>2.4965836105179558E-2</v>
      </c>
      <c r="CM1166" s="18">
        <f t="shared" si="1175"/>
        <v>2.5487158177956118E-2</v>
      </c>
      <c r="CN1166" s="18">
        <f t="shared" si="1176"/>
        <v>2.6001032792550151E-2</v>
      </c>
      <c r="CO1166" s="18">
        <f t="shared" si="1176"/>
        <v>2.6507618405518761E-2</v>
      </c>
      <c r="CP1166" s="18">
        <f t="shared" si="1176"/>
        <v>2.7007069009853994E-2</v>
      </c>
      <c r="CQ1166" s="18">
        <f t="shared" si="1176"/>
        <v>2.7499534291051668E-2</v>
      </c>
      <c r="CR1166" s="18">
        <f t="shared" si="1176"/>
        <v>2.7985159776677149E-2</v>
      </c>
      <c r="CS1166" s="18">
        <f t="shared" si="1176"/>
        <v>2.8464086979742273E-2</v>
      </c>
      <c r="CT1166" s="18">
        <f t="shared" si="1176"/>
        <v>2.8936453536190093E-2</v>
      </c>
      <c r="CU1166" s="18">
        <f t="shared" si="1176"/>
        <v>2.9402393336767849E-2</v>
      </c>
      <c r="CV1166" s="18">
        <f t="shared" si="1176"/>
        <v>2.9862036653554039E-2</v>
      </c>
      <c r="CW1166" s="18">
        <f t="shared" si="1176"/>
        <v>3.0315510261390038E-2</v>
      </c>
      <c r="CX1166" s="18">
        <f t="shared" si="1176"/>
        <v>3.0762937554454924E-2</v>
      </c>
    </row>
    <row r="1167" spans="1:102">
      <c r="A1167" s="23">
        <v>11.42</v>
      </c>
      <c r="B1167" s="18">
        <f t="shared" si="1167"/>
        <v>0.10263026798809349</v>
      </c>
      <c r="C1167" s="18">
        <f t="shared" si="1167"/>
        <v>9.8708699360642513E-2</v>
      </c>
      <c r="D1167" s="18">
        <f t="shared" si="1167"/>
        <v>9.49379602957858E-2</v>
      </c>
      <c r="E1167" s="18">
        <f t="shared" si="1167"/>
        <v>9.130951327111235E-2</v>
      </c>
      <c r="F1167" s="18">
        <f t="shared" si="1167"/>
        <v>8.7815453173278671E-2</v>
      </c>
      <c r="G1167" s="18">
        <f t="shared" si="1167"/>
        <v>8.4448449806275305E-2</v>
      </c>
      <c r="H1167" s="18">
        <f t="shared" si="1167"/>
        <v>8.1201696559522057E-2</v>
      </c>
      <c r="I1167" s="18">
        <f t="shared" si="1167"/>
        <v>7.806886447932157E-2</v>
      </c>
      <c r="J1167" s="18">
        <f t="shared" si="1167"/>
        <v>7.5044061091541769E-2</v>
      </c>
      <c r="K1167" s="18">
        <f t="shared" si="1167"/>
        <v>7.2121793411822316E-2</v>
      </c>
      <c r="L1167" s="18">
        <f t="shared" si="1168"/>
        <v>6.9296934654760153E-2</v>
      </c>
      <c r="M1167" s="18">
        <f t="shared" si="1168"/>
        <v>6.656469421760168E-2</v>
      </c>
      <c r="N1167" s="18">
        <f t="shared" si="1168"/>
        <v>6.3920590568738653E-2</v>
      </c>
      <c r="O1167" s="18">
        <f t="shared" si="1168"/>
        <v>6.1360426718252217E-2</v>
      </c>
      <c r="P1167" s="18">
        <f t="shared" si="1168"/>
        <v>5.8880267988093489E-2</v>
      </c>
      <c r="Q1167" s="18">
        <f t="shared" si="1168"/>
        <v>5.6476421834247337E-2</v>
      </c>
      <c r="R1167" s="18">
        <f t="shared" si="1168"/>
        <v>5.4145419503245008E-2</v>
      </c>
      <c r="S1167" s="18">
        <f t="shared" si="1168"/>
        <v>5.1883999331377079E-2</v>
      </c>
      <c r="T1167" s="18">
        <f t="shared" si="1168"/>
        <v>4.9689091517505266E-2</v>
      </c>
      <c r="U1167" s="18">
        <f t="shared" si="1168"/>
        <v>4.7557804219977545E-2</v>
      </c>
      <c r="V1167" s="18">
        <f t="shared" si="1169"/>
        <v>4.5487410845236359E-2</v>
      </c>
      <c r="W1167" s="18">
        <f t="shared" si="1169"/>
        <v>4.34753384106287E-2</v>
      </c>
      <c r="X1167" s="18">
        <f t="shared" si="1169"/>
        <v>4.1519156876982377E-2</v>
      </c>
      <c r="Y1167" s="18">
        <f t="shared" si="1169"/>
        <v>3.9616569357956495E-2</v>
      </c>
      <c r="Z1167" s="18">
        <f t="shared" si="1169"/>
        <v>3.7765403123228625E-2</v>
      </c>
      <c r="AA1167" s="18">
        <f t="shared" si="1169"/>
        <v>3.596360132142682E-2</v>
      </c>
      <c r="AB1167" s="18">
        <f t="shared" si="1169"/>
        <v>3.4209215356514534E-2</v>
      </c>
      <c r="AC1167" s="18">
        <f t="shared" si="1169"/>
        <v>3.2500397858223347E-2</v>
      </c>
      <c r="AD1167" s="18">
        <f t="shared" si="1169"/>
        <v>3.0835396193221683E-2</v>
      </c>
      <c r="AE1167" s="18">
        <f t="shared" si="1169"/>
        <v>2.9212546469106149E-2</v>
      </c>
      <c r="AF1167" s="18">
        <f t="shared" si="1170"/>
        <v>2.7630267988093482E-2</v>
      </c>
      <c r="AG1167" s="18">
        <f t="shared" si="1170"/>
        <v>2.6087058111550286E-2</v>
      </c>
      <c r="AH1167" s="18">
        <f t="shared" si="1170"/>
        <v>2.4581487500288601E-2</v>
      </c>
      <c r="AI1167" s="18">
        <f t="shared" si="1170"/>
        <v>2.3112195698936862E-2</v>
      </c>
      <c r="AJ1167" s="18">
        <f t="shared" si="1170"/>
        <v>2.167788703571253E-2</v>
      </c>
      <c r="AK1167" s="18">
        <f t="shared" si="1170"/>
        <v>2.0277326811622892E-2</v>
      </c>
      <c r="AL1167" s="18">
        <f t="shared" si="1170"/>
        <v>1.8909337755535355E-2</v>
      </c>
      <c r="AM1167" s="18">
        <f t="shared" si="1170"/>
        <v>1.7572796723725671E-2</v>
      </c>
      <c r="AN1167" s="18">
        <f t="shared" si="1170"/>
        <v>1.6266631624457115E-2</v>
      </c>
      <c r="AO1167" s="18">
        <f t="shared" si="1170"/>
        <v>1.4989818549891246E-2</v>
      </c>
      <c r="AP1167" s="18">
        <f t="shared" si="1171"/>
        <v>1.3741379099204601E-2</v>
      </c>
      <c r="AQ1167" s="18">
        <f t="shared" si="1171"/>
        <v>1.252037787820337E-2</v>
      </c>
      <c r="AR1167" s="18">
        <f t="shared" si="1171"/>
        <v>1.1325920162006529E-2</v>
      </c>
      <c r="AS1167" s="18">
        <f t="shared" si="1171"/>
        <v>1.0157149708523598E-2</v>
      </c>
      <c r="AT1167" s="18">
        <f t="shared" si="1171"/>
        <v>9.0132467114977383E-3</v>
      </c>
      <c r="AU1167" s="18">
        <f t="shared" si="1171"/>
        <v>7.8934258828303391E-3</v>
      </c>
      <c r="AV1167" s="18">
        <f t="shared" si="1171"/>
        <v>6.7969346547601464E-3</v>
      </c>
      <c r="AW1167" s="18">
        <f t="shared" si="1171"/>
        <v>5.7230514932481297E-3</v>
      </c>
      <c r="AX1167" s="18">
        <f t="shared" si="1171"/>
        <v>4.6710843146240966E-3</v>
      </c>
      <c r="AY1167" s="18">
        <f t="shared" si="1171"/>
        <v>3.6403689981944903E-3</v>
      </c>
      <c r="AZ1167" s="18">
        <f t="shared" si="1172"/>
        <v>2.6302679880934876E-3</v>
      </c>
      <c r="BA1167" s="18">
        <f t="shared" si="1172"/>
        <v>1.6401689781924966E-3</v>
      </c>
      <c r="BB1167" s="18">
        <f t="shared" si="1172"/>
        <v>6.6948367436799744E-4</v>
      </c>
      <c r="BC1167" s="18">
        <f t="shared" si="1172"/>
        <v>2.8235337112981346E-4</v>
      </c>
      <c r="BD1167" s="18">
        <f t="shared" si="1172"/>
        <v>1.2158858580603588E-3</v>
      </c>
      <c r="BE1167" s="18">
        <f t="shared" si="1172"/>
        <v>2.1316367738112643E-3</v>
      </c>
      <c r="BF1167" s="18">
        <f t="shared" si="1172"/>
        <v>3.0301093703970911E-3</v>
      </c>
      <c r="BG1167" s="18">
        <f t="shared" si="1172"/>
        <v>3.9117880866728696E-3</v>
      </c>
      <c r="BH1167" s="18">
        <f t="shared" si="1172"/>
        <v>4.7771394193139305E-3</v>
      </c>
      <c r="BI1167" s="18">
        <f t="shared" si="1172"/>
        <v>5.626612745851467E-3</v>
      </c>
      <c r="BJ1167" s="18">
        <f t="shared" si="1173"/>
        <v>6.4606411028155994E-3</v>
      </c>
      <c r="BK1167" s="18">
        <f t="shared" si="1173"/>
        <v>7.2796419218164252E-3</v>
      </c>
      <c r="BL1167" s="18">
        <f t="shared" si="1173"/>
        <v>8.0840177261922233E-3</v>
      </c>
      <c r="BM1167" s="18">
        <f t="shared" si="1173"/>
        <v>8.8741567906675881E-3</v>
      </c>
      <c r="BN1167" s="18">
        <f t="shared" si="1173"/>
        <v>9.6504337662924738E-3</v>
      </c>
      <c r="BO1167" s="18">
        <f t="shared" si="1173"/>
        <v>1.0413210272776065E-2</v>
      </c>
      <c r="BP1167" s="18">
        <f t="shared" si="1173"/>
        <v>1.1162835460182381E-2</v>
      </c>
      <c r="BQ1167" s="18">
        <f t="shared" si="1173"/>
        <v>1.1899646541821046E-2</v>
      </c>
      <c r="BR1167" s="18">
        <f t="shared" si="1173"/>
        <v>1.2623969300042101E-2</v>
      </c>
      <c r="BS1167" s="18">
        <f t="shared" si="1173"/>
        <v>1.333611856652836E-2</v>
      </c>
      <c r="BT1167" s="18">
        <f t="shared" si="1174"/>
        <v>1.4036398678573182E-2</v>
      </c>
      <c r="BU1167" s="18">
        <f t="shared" si="1174"/>
        <v>1.4725103912732962E-2</v>
      </c>
      <c r="BV1167" s="18">
        <f t="shared" si="1174"/>
        <v>1.5402518897152412E-2</v>
      </c>
      <c r="BW1167" s="18">
        <f t="shared" si="1174"/>
        <v>1.6068919003776438E-2</v>
      </c>
      <c r="BX1167" s="18">
        <f t="shared" si="1174"/>
        <v>1.672457072158394E-2</v>
      </c>
      <c r="BY1167" s="18">
        <f t="shared" si="1174"/>
        <v>1.7369732011906509E-2</v>
      </c>
      <c r="BZ1167" s="18">
        <f t="shared" si="1174"/>
        <v>1.8004652646827157E-2</v>
      </c>
      <c r="CA1167" s="18">
        <f t="shared" si="1174"/>
        <v>1.8629574531591551E-2</v>
      </c>
      <c r="CB1167" s="18">
        <f t="shared" si="1174"/>
        <v>1.9244732011906518E-2</v>
      </c>
      <c r="CC1167" s="18">
        <f t="shared" si="1174"/>
        <v>1.9850352166945279E-2</v>
      </c>
      <c r="CD1167" s="18">
        <f t="shared" si="1175"/>
        <v>2.0446655088829584E-2</v>
      </c>
      <c r="CE1167" s="18">
        <f t="shared" si="1175"/>
        <v>2.1033854149311089E-2</v>
      </c>
      <c r="CF1167" s="18">
        <f t="shared" si="1175"/>
        <v>2.1612156254330758E-2</v>
      </c>
      <c r="CG1167" s="18">
        <f t="shared" si="1175"/>
        <v>2.2181762087094485E-2</v>
      </c>
      <c r="CH1167" s="18">
        <f t="shared" si="1175"/>
        <v>2.274286634026472E-2</v>
      </c>
      <c r="CI1167" s="18">
        <f t="shared" si="1175"/>
        <v>2.3295657937832427E-2</v>
      </c>
      <c r="CJ1167" s="18">
        <f t="shared" si="1175"/>
        <v>2.3840320247200619E-2</v>
      </c>
      <c r="CK1167" s="18">
        <f t="shared" si="1175"/>
        <v>2.4377031281979503E-2</v>
      </c>
      <c r="CL1167" s="18">
        <f t="shared" si="1175"/>
        <v>2.4905963895964472E-2</v>
      </c>
      <c r="CM1167" s="18">
        <f t="shared" si="1175"/>
        <v>2.5427285968741033E-2</v>
      </c>
      <c r="CN1167" s="18">
        <f t="shared" si="1176"/>
        <v>2.5941160583335066E-2</v>
      </c>
      <c r="CO1167" s="18">
        <f t="shared" si="1176"/>
        <v>2.6447746196303676E-2</v>
      </c>
      <c r="CP1167" s="18">
        <f t="shared" si="1176"/>
        <v>2.6947196800638909E-2</v>
      </c>
      <c r="CQ1167" s="18">
        <f t="shared" si="1176"/>
        <v>2.7439662081836583E-2</v>
      </c>
      <c r="CR1167" s="18">
        <f t="shared" si="1176"/>
        <v>2.7925287567462057E-2</v>
      </c>
      <c r="CS1167" s="18">
        <f t="shared" si="1176"/>
        <v>2.8404214770527181E-2</v>
      </c>
      <c r="CT1167" s="18">
        <f t="shared" si="1176"/>
        <v>2.8876581326975001E-2</v>
      </c>
      <c r="CU1167" s="18">
        <f t="shared" si="1176"/>
        <v>2.9342521127552756E-2</v>
      </c>
      <c r="CV1167" s="18">
        <f t="shared" si="1176"/>
        <v>2.9802164444338947E-2</v>
      </c>
      <c r="CW1167" s="18">
        <f t="shared" si="1176"/>
        <v>3.0255638052174946E-2</v>
      </c>
      <c r="CX1167" s="18">
        <f t="shared" si="1176"/>
        <v>3.0703065345239831E-2</v>
      </c>
    </row>
    <row r="1168" spans="1:102">
      <c r="A1168" s="22">
        <v>11.43</v>
      </c>
      <c r="B1168" s="18">
        <f t="shared" si="1167"/>
        <v>0.10269153480021156</v>
      </c>
      <c r="C1168" s="18">
        <f t="shared" si="1167"/>
        <v>9.8769966172760584E-2</v>
      </c>
      <c r="D1168" s="18">
        <f t="shared" si="1167"/>
        <v>9.4999227107903886E-2</v>
      </c>
      <c r="E1168" s="18">
        <f t="shared" si="1167"/>
        <v>9.1370780083230421E-2</v>
      </c>
      <c r="F1168" s="18">
        <f t="shared" si="1167"/>
        <v>8.7876719985396742E-2</v>
      </c>
      <c r="G1168" s="18">
        <f t="shared" si="1167"/>
        <v>8.4509716618393391E-2</v>
      </c>
      <c r="H1168" s="18">
        <f t="shared" si="1167"/>
        <v>8.1262963371640143E-2</v>
      </c>
      <c r="I1168" s="18">
        <f t="shared" si="1167"/>
        <v>7.8130131291439642E-2</v>
      </c>
      <c r="J1168" s="18">
        <f t="shared" si="1167"/>
        <v>7.5105327903659841E-2</v>
      </c>
      <c r="K1168" s="18">
        <f t="shared" si="1167"/>
        <v>7.2183060223940387E-2</v>
      </c>
      <c r="L1168" s="18">
        <f t="shared" si="1168"/>
        <v>6.9358201466878225E-2</v>
      </c>
      <c r="M1168" s="18">
        <f t="shared" si="1168"/>
        <v>6.6625961029719752E-2</v>
      </c>
      <c r="N1168" s="18">
        <f t="shared" si="1168"/>
        <v>6.3981857380856724E-2</v>
      </c>
      <c r="O1168" s="18">
        <f t="shared" si="1168"/>
        <v>6.1421693530370289E-2</v>
      </c>
      <c r="P1168" s="18">
        <f t="shared" si="1168"/>
        <v>5.8941534800211567E-2</v>
      </c>
      <c r="Q1168" s="18">
        <f t="shared" si="1168"/>
        <v>5.6537688646365415E-2</v>
      </c>
      <c r="R1168" s="18">
        <f t="shared" si="1168"/>
        <v>5.4206686315363087E-2</v>
      </c>
      <c r="S1168" s="18">
        <f t="shared" si="1168"/>
        <v>5.194526614349515E-2</v>
      </c>
      <c r="T1168" s="18">
        <f t="shared" si="1168"/>
        <v>4.9750358329623337E-2</v>
      </c>
      <c r="U1168" s="18">
        <f t="shared" si="1168"/>
        <v>4.7619071032095624E-2</v>
      </c>
      <c r="V1168" s="18">
        <f t="shared" si="1169"/>
        <v>4.5548677657354431E-2</v>
      </c>
      <c r="W1168" s="18">
        <f t="shared" si="1169"/>
        <v>4.3536605222746771E-2</v>
      </c>
      <c r="X1168" s="18">
        <f t="shared" si="1169"/>
        <v>4.1580423689100449E-2</v>
      </c>
      <c r="Y1168" s="18">
        <f t="shared" si="1169"/>
        <v>3.9677836170074574E-2</v>
      </c>
      <c r="Z1168" s="18">
        <f t="shared" si="1169"/>
        <v>3.7826669935346696E-2</v>
      </c>
      <c r="AA1168" s="18">
        <f t="shared" si="1169"/>
        <v>3.6024868133544899E-2</v>
      </c>
      <c r="AB1168" s="18">
        <f t="shared" si="1169"/>
        <v>3.4270482168632613E-2</v>
      </c>
      <c r="AC1168" s="18">
        <f t="shared" si="1169"/>
        <v>3.2561664670341425E-2</v>
      </c>
      <c r="AD1168" s="18">
        <f t="shared" si="1169"/>
        <v>3.0896663005339761E-2</v>
      </c>
      <c r="AE1168" s="18">
        <f t="shared" si="1169"/>
        <v>2.9273813281224227E-2</v>
      </c>
      <c r="AF1168" s="18">
        <f t="shared" si="1170"/>
        <v>2.769153480021156E-2</v>
      </c>
      <c r="AG1168" s="18">
        <f t="shared" si="1170"/>
        <v>2.6148324923668365E-2</v>
      </c>
      <c r="AH1168" s="18">
        <f t="shared" si="1170"/>
        <v>2.464275431240668E-2</v>
      </c>
      <c r="AI1168" s="18">
        <f t="shared" si="1170"/>
        <v>2.317346251105494E-2</v>
      </c>
      <c r="AJ1168" s="18">
        <f t="shared" si="1170"/>
        <v>2.1739153847830608E-2</v>
      </c>
      <c r="AK1168" s="18">
        <f t="shared" si="1170"/>
        <v>2.0338593623740971E-2</v>
      </c>
      <c r="AL1168" s="18">
        <f t="shared" si="1170"/>
        <v>1.8970604567653433E-2</v>
      </c>
      <c r="AM1168" s="18">
        <f t="shared" si="1170"/>
        <v>1.763406353584375E-2</v>
      </c>
      <c r="AN1168" s="18">
        <f t="shared" si="1170"/>
        <v>1.6327898436575193E-2</v>
      </c>
      <c r="AO1168" s="18">
        <f t="shared" si="1170"/>
        <v>1.5051085362009324E-2</v>
      </c>
      <c r="AP1168" s="18">
        <f t="shared" si="1171"/>
        <v>1.3802645911322679E-2</v>
      </c>
      <c r="AQ1168" s="18">
        <f t="shared" si="1171"/>
        <v>1.2581644690321449E-2</v>
      </c>
      <c r="AR1168" s="18">
        <f t="shared" si="1171"/>
        <v>1.1387186974124608E-2</v>
      </c>
      <c r="AS1168" s="18">
        <f t="shared" si="1171"/>
        <v>1.0218416520641677E-2</v>
      </c>
      <c r="AT1168" s="18">
        <f t="shared" si="1171"/>
        <v>9.0745135236158167E-3</v>
      </c>
      <c r="AU1168" s="18">
        <f t="shared" si="1171"/>
        <v>7.9546926949484176E-3</v>
      </c>
      <c r="AV1168" s="18">
        <f t="shared" si="1171"/>
        <v>6.8582014668782249E-3</v>
      </c>
      <c r="AW1168" s="18">
        <f t="shared" si="1171"/>
        <v>5.7843183053662081E-3</v>
      </c>
      <c r="AX1168" s="18">
        <f t="shared" si="1171"/>
        <v>4.732351126742175E-3</v>
      </c>
      <c r="AY1168" s="18">
        <f t="shared" si="1171"/>
        <v>3.7016358103125688E-3</v>
      </c>
      <c r="AZ1168" s="18">
        <f t="shared" si="1172"/>
        <v>2.691534800211566E-3</v>
      </c>
      <c r="BA1168" s="18">
        <f t="shared" si="1172"/>
        <v>1.7014357903105751E-3</v>
      </c>
      <c r="BB1168" s="18">
        <f t="shared" si="1172"/>
        <v>7.3075048648607588E-4</v>
      </c>
      <c r="BC1168" s="18">
        <f t="shared" si="1172"/>
        <v>2.2108655901173502E-4</v>
      </c>
      <c r="BD1168" s="18">
        <f t="shared" si="1172"/>
        <v>1.1546190459422803E-3</v>
      </c>
      <c r="BE1168" s="18">
        <f t="shared" si="1172"/>
        <v>2.0703699616931859E-3</v>
      </c>
      <c r="BF1168" s="18">
        <f t="shared" si="1172"/>
        <v>2.9688425582790126E-3</v>
      </c>
      <c r="BG1168" s="18">
        <f t="shared" si="1172"/>
        <v>3.8505212745547912E-3</v>
      </c>
      <c r="BH1168" s="18">
        <f t="shared" si="1172"/>
        <v>4.7158726071958521E-3</v>
      </c>
      <c r="BI1168" s="18">
        <f t="shared" si="1172"/>
        <v>5.5653459337333885E-3</v>
      </c>
      <c r="BJ1168" s="18">
        <f t="shared" si="1173"/>
        <v>6.399374290697521E-3</v>
      </c>
      <c r="BK1168" s="18">
        <f t="shared" si="1173"/>
        <v>7.2183751096983467E-3</v>
      </c>
      <c r="BL1168" s="18">
        <f t="shared" si="1173"/>
        <v>8.0227509140741449E-3</v>
      </c>
      <c r="BM1168" s="18">
        <f t="shared" si="1173"/>
        <v>8.8128899785495096E-3</v>
      </c>
      <c r="BN1168" s="18">
        <f t="shared" si="1173"/>
        <v>9.5891669541743954E-3</v>
      </c>
      <c r="BO1168" s="18">
        <f t="shared" si="1173"/>
        <v>1.0351943460657986E-2</v>
      </c>
      <c r="BP1168" s="18">
        <f t="shared" si="1173"/>
        <v>1.1101568648064303E-2</v>
      </c>
      <c r="BQ1168" s="18">
        <f t="shared" si="1173"/>
        <v>1.1838379729702968E-2</v>
      </c>
      <c r="BR1168" s="18">
        <f t="shared" si="1173"/>
        <v>1.2562702487924023E-2</v>
      </c>
      <c r="BS1168" s="18">
        <f t="shared" si="1173"/>
        <v>1.3274851754410281E-2</v>
      </c>
      <c r="BT1168" s="18">
        <f t="shared" si="1174"/>
        <v>1.3975131866455104E-2</v>
      </c>
      <c r="BU1168" s="18">
        <f t="shared" si="1174"/>
        <v>1.4663837100614883E-2</v>
      </c>
      <c r="BV1168" s="18">
        <f t="shared" si="1174"/>
        <v>1.5341252085034333E-2</v>
      </c>
      <c r="BW1168" s="18">
        <f t="shared" si="1174"/>
        <v>1.600765219165836E-2</v>
      </c>
      <c r="BX1168" s="18">
        <f t="shared" si="1174"/>
        <v>1.6663303909465861E-2</v>
      </c>
      <c r="BY1168" s="18">
        <f t="shared" si="1174"/>
        <v>1.7308465199788431E-2</v>
      </c>
      <c r="BZ1168" s="18">
        <f t="shared" si="1174"/>
        <v>1.7943385834709079E-2</v>
      </c>
      <c r="CA1168" s="18">
        <f t="shared" si="1174"/>
        <v>1.8568307719473473E-2</v>
      </c>
      <c r="CB1168" s="18">
        <f t="shared" si="1174"/>
        <v>1.918346519978844E-2</v>
      </c>
      <c r="CC1168" s="18">
        <f t="shared" si="1174"/>
        <v>1.97890853548272E-2</v>
      </c>
      <c r="CD1168" s="18">
        <f t="shared" si="1175"/>
        <v>2.0385388276711505E-2</v>
      </c>
      <c r="CE1168" s="18">
        <f t="shared" si="1175"/>
        <v>2.097258733719301E-2</v>
      </c>
      <c r="CF1168" s="18">
        <f t="shared" si="1175"/>
        <v>2.155088944221268E-2</v>
      </c>
      <c r="CG1168" s="18">
        <f t="shared" si="1175"/>
        <v>2.2120495274976407E-2</v>
      </c>
      <c r="CH1168" s="18">
        <f t="shared" si="1175"/>
        <v>2.2681599528146641E-2</v>
      </c>
      <c r="CI1168" s="18">
        <f t="shared" si="1175"/>
        <v>2.3234391125714349E-2</v>
      </c>
      <c r="CJ1168" s="18">
        <f t="shared" si="1175"/>
        <v>2.3779053435082541E-2</v>
      </c>
      <c r="CK1168" s="18">
        <f t="shared" si="1175"/>
        <v>2.4315764469861424E-2</v>
      </c>
      <c r="CL1168" s="18">
        <f t="shared" si="1175"/>
        <v>2.4844697083846394E-2</v>
      </c>
      <c r="CM1168" s="18">
        <f t="shared" si="1175"/>
        <v>2.5366019156622954E-2</v>
      </c>
      <c r="CN1168" s="18">
        <f t="shared" si="1176"/>
        <v>2.5879893771216987E-2</v>
      </c>
      <c r="CO1168" s="18">
        <f t="shared" si="1176"/>
        <v>2.6386479384185597E-2</v>
      </c>
      <c r="CP1168" s="18">
        <f t="shared" si="1176"/>
        <v>2.6885929988520831E-2</v>
      </c>
      <c r="CQ1168" s="18">
        <f t="shared" si="1176"/>
        <v>2.7378395269718504E-2</v>
      </c>
      <c r="CR1168" s="18">
        <f t="shared" si="1176"/>
        <v>2.7864020755343985E-2</v>
      </c>
      <c r="CS1168" s="18">
        <f t="shared" si="1176"/>
        <v>2.8342947958409109E-2</v>
      </c>
      <c r="CT1168" s="18">
        <f t="shared" si="1176"/>
        <v>2.881531451485693E-2</v>
      </c>
      <c r="CU1168" s="18">
        <f t="shared" si="1176"/>
        <v>2.9281254315434685E-2</v>
      </c>
      <c r="CV1168" s="18">
        <f t="shared" si="1176"/>
        <v>2.9740897632220875E-2</v>
      </c>
      <c r="CW1168" s="18">
        <f t="shared" si="1176"/>
        <v>3.0194371240056875E-2</v>
      </c>
      <c r="CX1168" s="18">
        <f t="shared" si="1176"/>
        <v>3.064179853312176E-2</v>
      </c>
    </row>
    <row r="1169" spans="1:102">
      <c r="A1169" s="23">
        <v>11.44</v>
      </c>
      <c r="B1169" s="18">
        <f t="shared" si="1167"/>
        <v>0.10275422869970739</v>
      </c>
      <c r="C1169" s="18">
        <f t="shared" si="1167"/>
        <v>9.8832660072256412E-2</v>
      </c>
      <c r="D1169" s="18">
        <f t="shared" si="1167"/>
        <v>9.50619210073997E-2</v>
      </c>
      <c r="E1169" s="18">
        <f t="shared" si="1167"/>
        <v>9.1433473982726249E-2</v>
      </c>
      <c r="F1169" s="18">
        <f t="shared" si="1167"/>
        <v>8.793941388489257E-2</v>
      </c>
      <c r="G1169" s="18">
        <f t="shared" si="1167"/>
        <v>8.4572410517889204E-2</v>
      </c>
      <c r="H1169" s="18">
        <f t="shared" si="1167"/>
        <v>8.1325657271135957E-2</v>
      </c>
      <c r="I1169" s="18">
        <f t="shared" si="1167"/>
        <v>7.8192825190935469E-2</v>
      </c>
      <c r="J1169" s="18">
        <f t="shared" si="1167"/>
        <v>7.5168021803155669E-2</v>
      </c>
      <c r="K1169" s="18">
        <f t="shared" si="1167"/>
        <v>7.2245754123436215E-2</v>
      </c>
      <c r="L1169" s="18">
        <f t="shared" si="1168"/>
        <v>6.9420895366374052E-2</v>
      </c>
      <c r="M1169" s="18">
        <f t="shared" si="1168"/>
        <v>6.6688654929215579E-2</v>
      </c>
      <c r="N1169" s="18">
        <f t="shared" si="1168"/>
        <v>6.4044551280352552E-2</v>
      </c>
      <c r="O1169" s="18">
        <f t="shared" si="1168"/>
        <v>6.1484387429866116E-2</v>
      </c>
      <c r="P1169" s="18">
        <f t="shared" si="1168"/>
        <v>5.9004228699707388E-2</v>
      </c>
      <c r="Q1169" s="18">
        <f t="shared" si="1168"/>
        <v>5.6600382545861236E-2</v>
      </c>
      <c r="R1169" s="18">
        <f t="shared" si="1168"/>
        <v>5.4269380214858907E-2</v>
      </c>
      <c r="S1169" s="18">
        <f t="shared" si="1168"/>
        <v>5.2007960042990978E-2</v>
      </c>
      <c r="T1169" s="18">
        <f t="shared" si="1168"/>
        <v>4.9813052229119165E-2</v>
      </c>
      <c r="U1169" s="18">
        <f t="shared" si="1168"/>
        <v>4.7681764931591444E-2</v>
      </c>
      <c r="V1169" s="18">
        <f t="shared" si="1169"/>
        <v>4.5611371556850258E-2</v>
      </c>
      <c r="W1169" s="18">
        <f t="shared" si="1169"/>
        <v>4.3599299122242599E-2</v>
      </c>
      <c r="X1169" s="18">
        <f t="shared" si="1169"/>
        <v>4.1643117588596276E-2</v>
      </c>
      <c r="Y1169" s="18">
        <f t="shared" si="1169"/>
        <v>3.9740530069570394E-2</v>
      </c>
      <c r="Z1169" s="18">
        <f t="shared" si="1169"/>
        <v>3.7889363834842524E-2</v>
      </c>
      <c r="AA1169" s="18">
        <f t="shared" si="1169"/>
        <v>3.608756203304072E-2</v>
      </c>
      <c r="AB1169" s="18">
        <f t="shared" si="1169"/>
        <v>3.4333176068128433E-2</v>
      </c>
      <c r="AC1169" s="18">
        <f t="shared" si="1169"/>
        <v>3.2624358569837246E-2</v>
      </c>
      <c r="AD1169" s="18">
        <f t="shared" si="1169"/>
        <v>3.0959356904835582E-2</v>
      </c>
      <c r="AE1169" s="18">
        <f t="shared" si="1169"/>
        <v>2.9336507180720048E-2</v>
      </c>
      <c r="AF1169" s="18">
        <f t="shared" si="1170"/>
        <v>2.7754228699707381E-2</v>
      </c>
      <c r="AG1169" s="18">
        <f t="shared" si="1170"/>
        <v>2.6211018823164185E-2</v>
      </c>
      <c r="AH1169" s="18">
        <f t="shared" si="1170"/>
        <v>2.47054482119025E-2</v>
      </c>
      <c r="AI1169" s="18">
        <f t="shared" si="1170"/>
        <v>2.3236156410550761E-2</v>
      </c>
      <c r="AJ1169" s="18">
        <f t="shared" si="1170"/>
        <v>2.1801847747326429E-2</v>
      </c>
      <c r="AK1169" s="18">
        <f t="shared" si="1170"/>
        <v>2.0401287523236791E-2</v>
      </c>
      <c r="AL1169" s="18">
        <f t="shared" si="1170"/>
        <v>1.9033298467149254E-2</v>
      </c>
      <c r="AM1169" s="18">
        <f t="shared" si="1170"/>
        <v>1.769675743533957E-2</v>
      </c>
      <c r="AN1169" s="18">
        <f t="shared" si="1170"/>
        <v>1.6390592336071014E-2</v>
      </c>
      <c r="AO1169" s="18">
        <f t="shared" si="1170"/>
        <v>1.5113779261505145E-2</v>
      </c>
      <c r="AP1169" s="18">
        <f t="shared" si="1171"/>
        <v>1.38653398108185E-2</v>
      </c>
      <c r="AQ1169" s="18">
        <f t="shared" si="1171"/>
        <v>1.2644338589817269E-2</v>
      </c>
      <c r="AR1169" s="18">
        <f t="shared" si="1171"/>
        <v>1.1449880873620429E-2</v>
      </c>
      <c r="AS1169" s="18">
        <f t="shared" si="1171"/>
        <v>1.0281110420137497E-2</v>
      </c>
      <c r="AT1169" s="18">
        <f t="shared" si="1171"/>
        <v>9.1372074231116374E-3</v>
      </c>
      <c r="AU1169" s="18">
        <f t="shared" si="1171"/>
        <v>8.0173865944442382E-3</v>
      </c>
      <c r="AV1169" s="18">
        <f t="shared" si="1171"/>
        <v>6.9208953663740455E-3</v>
      </c>
      <c r="AW1169" s="18">
        <f t="shared" si="1171"/>
        <v>5.8470122048620288E-3</v>
      </c>
      <c r="AX1169" s="18">
        <f t="shared" si="1171"/>
        <v>4.7950450262379957E-3</v>
      </c>
      <c r="AY1169" s="18">
        <f t="shared" si="1171"/>
        <v>3.7643297098083894E-3</v>
      </c>
      <c r="AZ1169" s="18">
        <f t="shared" si="1172"/>
        <v>2.7542286997073867E-3</v>
      </c>
      <c r="BA1169" s="18">
        <f t="shared" si="1172"/>
        <v>1.7641296898063957E-3</v>
      </c>
      <c r="BB1169" s="18">
        <f t="shared" si="1172"/>
        <v>7.9344438598189654E-4</v>
      </c>
      <c r="BC1169" s="18">
        <f t="shared" si="1172"/>
        <v>1.5839265951591436E-4</v>
      </c>
      <c r="BD1169" s="18">
        <f t="shared" si="1172"/>
        <v>1.0919251464464597E-3</v>
      </c>
      <c r="BE1169" s="18">
        <f t="shared" si="1172"/>
        <v>2.0076760621973652E-3</v>
      </c>
      <c r="BF1169" s="18">
        <f t="shared" si="1172"/>
        <v>2.906148658783192E-3</v>
      </c>
      <c r="BG1169" s="18">
        <f t="shared" si="1172"/>
        <v>3.7878273750589705E-3</v>
      </c>
      <c r="BH1169" s="18">
        <f t="shared" si="1172"/>
        <v>4.6531787077000314E-3</v>
      </c>
      <c r="BI1169" s="18">
        <f t="shared" si="1172"/>
        <v>5.5026520342375679E-3</v>
      </c>
      <c r="BJ1169" s="18">
        <f t="shared" si="1173"/>
        <v>6.3366803912017003E-3</v>
      </c>
      <c r="BK1169" s="18">
        <f t="shared" si="1173"/>
        <v>7.1556812102025261E-3</v>
      </c>
      <c r="BL1169" s="18">
        <f t="shared" si="1173"/>
        <v>7.9600570145783242E-3</v>
      </c>
      <c r="BM1169" s="18">
        <f t="shared" si="1173"/>
        <v>8.750196079053689E-3</v>
      </c>
      <c r="BN1169" s="18">
        <f t="shared" si="1173"/>
        <v>9.5264730546785747E-3</v>
      </c>
      <c r="BO1169" s="18">
        <f t="shared" si="1173"/>
        <v>1.0289249561162166E-2</v>
      </c>
      <c r="BP1169" s="18">
        <f t="shared" si="1173"/>
        <v>1.1038874748568482E-2</v>
      </c>
      <c r="BQ1169" s="18">
        <f t="shared" si="1173"/>
        <v>1.1775685830207147E-2</v>
      </c>
      <c r="BR1169" s="18">
        <f t="shared" si="1173"/>
        <v>1.2500008588428202E-2</v>
      </c>
      <c r="BS1169" s="18">
        <f t="shared" si="1173"/>
        <v>1.3212157854914461E-2</v>
      </c>
      <c r="BT1169" s="18">
        <f t="shared" si="1174"/>
        <v>1.3912437966959283E-2</v>
      </c>
      <c r="BU1169" s="18">
        <f t="shared" si="1174"/>
        <v>1.4601143201119063E-2</v>
      </c>
      <c r="BV1169" s="18">
        <f t="shared" si="1174"/>
        <v>1.5278558185538513E-2</v>
      </c>
      <c r="BW1169" s="18">
        <f t="shared" si="1174"/>
        <v>1.5944958292162539E-2</v>
      </c>
      <c r="BX1169" s="18">
        <f t="shared" si="1174"/>
        <v>1.660061000997004E-2</v>
      </c>
      <c r="BY1169" s="18">
        <f t="shared" si="1174"/>
        <v>1.724577130029261E-2</v>
      </c>
      <c r="BZ1169" s="18">
        <f t="shared" si="1174"/>
        <v>1.7880691935213258E-2</v>
      </c>
      <c r="CA1169" s="18">
        <f t="shared" si="1174"/>
        <v>1.8505613819977652E-2</v>
      </c>
      <c r="CB1169" s="18">
        <f t="shared" si="1174"/>
        <v>1.9120771300292619E-2</v>
      </c>
      <c r="CC1169" s="18">
        <f t="shared" si="1174"/>
        <v>1.972639145533138E-2</v>
      </c>
      <c r="CD1169" s="18">
        <f t="shared" si="1175"/>
        <v>2.0322694377215685E-2</v>
      </c>
      <c r="CE1169" s="18">
        <f t="shared" si="1175"/>
        <v>2.090989343769719E-2</v>
      </c>
      <c r="CF1169" s="18">
        <f t="shared" si="1175"/>
        <v>2.1488195542716859E-2</v>
      </c>
      <c r="CG1169" s="18">
        <f t="shared" si="1175"/>
        <v>2.2057801375480586E-2</v>
      </c>
      <c r="CH1169" s="18">
        <f t="shared" si="1175"/>
        <v>2.2618905628650821E-2</v>
      </c>
      <c r="CI1169" s="18">
        <f t="shared" si="1175"/>
        <v>2.3171697226218528E-2</v>
      </c>
      <c r="CJ1169" s="18">
        <f t="shared" si="1175"/>
        <v>2.371635953558672E-2</v>
      </c>
      <c r="CK1169" s="18">
        <f t="shared" si="1175"/>
        <v>2.4253070570365604E-2</v>
      </c>
      <c r="CL1169" s="18">
        <f t="shared" si="1175"/>
        <v>2.4782003184350573E-2</v>
      </c>
      <c r="CM1169" s="18">
        <f t="shared" si="1175"/>
        <v>2.5303325257127134E-2</v>
      </c>
      <c r="CN1169" s="18">
        <f t="shared" si="1176"/>
        <v>2.5817199871721166E-2</v>
      </c>
      <c r="CO1169" s="18">
        <f t="shared" si="1176"/>
        <v>2.6323785484689777E-2</v>
      </c>
      <c r="CP1169" s="18">
        <f t="shared" si="1176"/>
        <v>2.682323608902501E-2</v>
      </c>
      <c r="CQ1169" s="18">
        <f t="shared" si="1176"/>
        <v>2.7315701370222684E-2</v>
      </c>
      <c r="CR1169" s="18">
        <f t="shared" si="1176"/>
        <v>2.7801326855848171E-2</v>
      </c>
      <c r="CS1169" s="18">
        <f t="shared" si="1176"/>
        <v>2.8280254058913296E-2</v>
      </c>
      <c r="CT1169" s="18">
        <f t="shared" si="1176"/>
        <v>2.8752620615361116E-2</v>
      </c>
      <c r="CU1169" s="18">
        <f t="shared" si="1176"/>
        <v>2.9218560415938871E-2</v>
      </c>
      <c r="CV1169" s="18">
        <f t="shared" si="1176"/>
        <v>2.9678203732725061E-2</v>
      </c>
      <c r="CW1169" s="18">
        <f t="shared" si="1176"/>
        <v>3.0131677340561061E-2</v>
      </c>
      <c r="CX1169" s="18">
        <f t="shared" si="1176"/>
        <v>3.0579104633625946E-2</v>
      </c>
    </row>
    <row r="1170" spans="1:102">
      <c r="A1170" s="22">
        <v>11.45</v>
      </c>
      <c r="B1170" s="18">
        <f t="shared" si="1167"/>
        <v>0.10281838292771633</v>
      </c>
      <c r="C1170" s="18">
        <f t="shared" si="1167"/>
        <v>9.889681430026534E-2</v>
      </c>
      <c r="D1170" s="18">
        <f t="shared" si="1167"/>
        <v>9.5126075235408641E-2</v>
      </c>
      <c r="E1170" s="18">
        <f t="shared" si="1167"/>
        <v>9.1497628210735177E-2</v>
      </c>
      <c r="F1170" s="18">
        <f t="shared" si="1167"/>
        <v>8.8003568112901498E-2</v>
      </c>
      <c r="G1170" s="18">
        <f t="shared" si="1167"/>
        <v>8.4636564745898146E-2</v>
      </c>
      <c r="H1170" s="18">
        <f t="shared" si="1167"/>
        <v>8.1389811499144898E-2</v>
      </c>
      <c r="I1170" s="18">
        <f t="shared" si="1167"/>
        <v>7.8256979418944397E-2</v>
      </c>
      <c r="J1170" s="18">
        <f t="shared" si="1167"/>
        <v>7.5232176031164597E-2</v>
      </c>
      <c r="K1170" s="18">
        <f t="shared" si="1167"/>
        <v>7.2309908351445143E-2</v>
      </c>
      <c r="L1170" s="18">
        <f t="shared" si="1168"/>
        <v>6.948504959438298E-2</v>
      </c>
      <c r="M1170" s="18">
        <f t="shared" si="1168"/>
        <v>6.6752809157224507E-2</v>
      </c>
      <c r="N1170" s="18">
        <f t="shared" si="1168"/>
        <v>6.410870550836148E-2</v>
      </c>
      <c r="O1170" s="18">
        <f t="shared" si="1168"/>
        <v>6.1548541657875044E-2</v>
      </c>
      <c r="P1170" s="18">
        <f t="shared" si="1168"/>
        <v>5.9068382927716323E-2</v>
      </c>
      <c r="Q1170" s="18">
        <f t="shared" si="1168"/>
        <v>5.6664536773870171E-2</v>
      </c>
      <c r="R1170" s="18">
        <f t="shared" si="1168"/>
        <v>5.4333534442867842E-2</v>
      </c>
      <c r="S1170" s="18">
        <f t="shared" si="1168"/>
        <v>5.2072114270999906E-2</v>
      </c>
      <c r="T1170" s="18">
        <f t="shared" si="1168"/>
        <v>4.9877206457128093E-2</v>
      </c>
      <c r="U1170" s="18">
        <f t="shared" si="1168"/>
        <v>4.7745919159600379E-2</v>
      </c>
      <c r="V1170" s="18">
        <f t="shared" si="1169"/>
        <v>4.5675525784859186E-2</v>
      </c>
      <c r="W1170" s="18">
        <f t="shared" si="1169"/>
        <v>4.3663453350251527E-2</v>
      </c>
      <c r="X1170" s="18">
        <f t="shared" si="1169"/>
        <v>4.1707271816605204E-2</v>
      </c>
      <c r="Y1170" s="18">
        <f t="shared" si="1169"/>
        <v>3.9804684297579329E-2</v>
      </c>
      <c r="Z1170" s="18">
        <f t="shared" si="1169"/>
        <v>3.7953518062851459E-2</v>
      </c>
      <c r="AA1170" s="18">
        <f t="shared" si="1169"/>
        <v>3.6151716261049655E-2</v>
      </c>
      <c r="AB1170" s="18">
        <f t="shared" si="1169"/>
        <v>3.4397330296137368E-2</v>
      </c>
      <c r="AC1170" s="18">
        <f t="shared" si="1169"/>
        <v>3.2688512797846181E-2</v>
      </c>
      <c r="AD1170" s="18">
        <f t="shared" si="1169"/>
        <v>3.1023511132844517E-2</v>
      </c>
      <c r="AE1170" s="18">
        <f t="shared" si="1169"/>
        <v>2.9400661408728983E-2</v>
      </c>
      <c r="AF1170" s="18">
        <f t="shared" si="1170"/>
        <v>2.7818382927716316E-2</v>
      </c>
      <c r="AG1170" s="18">
        <f t="shared" si="1170"/>
        <v>2.627517305117312E-2</v>
      </c>
      <c r="AH1170" s="18">
        <f t="shared" si="1170"/>
        <v>2.4769602439911435E-2</v>
      </c>
      <c r="AI1170" s="18">
        <f t="shared" si="1170"/>
        <v>2.3300310638559696E-2</v>
      </c>
      <c r="AJ1170" s="18">
        <f t="shared" si="1170"/>
        <v>2.1866001975335364E-2</v>
      </c>
      <c r="AK1170" s="18">
        <f t="shared" si="1170"/>
        <v>2.0465441751245726E-2</v>
      </c>
      <c r="AL1170" s="18">
        <f t="shared" si="1170"/>
        <v>1.9097452695158189E-2</v>
      </c>
      <c r="AM1170" s="18">
        <f t="shared" si="1170"/>
        <v>1.7760911663348505E-2</v>
      </c>
      <c r="AN1170" s="18">
        <f t="shared" si="1170"/>
        <v>1.6454746564079949E-2</v>
      </c>
      <c r="AO1170" s="18">
        <f t="shared" si="1170"/>
        <v>1.517793348951408E-2</v>
      </c>
      <c r="AP1170" s="18">
        <f t="shared" si="1171"/>
        <v>1.3929494038827435E-2</v>
      </c>
      <c r="AQ1170" s="18">
        <f t="shared" si="1171"/>
        <v>1.2708492817826204E-2</v>
      </c>
      <c r="AR1170" s="18">
        <f t="shared" si="1171"/>
        <v>1.1514035101629364E-2</v>
      </c>
      <c r="AS1170" s="18">
        <f t="shared" si="1171"/>
        <v>1.0345264648146432E-2</v>
      </c>
      <c r="AT1170" s="18">
        <f t="shared" si="1171"/>
        <v>9.2013616511205723E-3</v>
      </c>
      <c r="AU1170" s="18">
        <f t="shared" si="1171"/>
        <v>8.0815408224531732E-3</v>
      </c>
      <c r="AV1170" s="18">
        <f t="shared" si="1171"/>
        <v>6.9850495943829805E-3</v>
      </c>
      <c r="AW1170" s="18">
        <f t="shared" si="1171"/>
        <v>5.9111664328709637E-3</v>
      </c>
      <c r="AX1170" s="18">
        <f t="shared" si="1171"/>
        <v>4.8591992542469306E-3</v>
      </c>
      <c r="AY1170" s="18">
        <f t="shared" si="1171"/>
        <v>3.8284839378173244E-3</v>
      </c>
      <c r="AZ1170" s="18">
        <f t="shared" si="1172"/>
        <v>2.8183829277163217E-3</v>
      </c>
      <c r="BA1170" s="18">
        <f t="shared" si="1172"/>
        <v>1.8282839178153307E-3</v>
      </c>
      <c r="BB1170" s="18">
        <f t="shared" si="1172"/>
        <v>8.5759861399083148E-4</v>
      </c>
      <c r="BC1170" s="18">
        <f t="shared" si="1172"/>
        <v>9.4238431506979414E-5</v>
      </c>
      <c r="BD1170" s="18">
        <f t="shared" si="1172"/>
        <v>1.0277709184375247E-3</v>
      </c>
      <c r="BE1170" s="18">
        <f t="shared" si="1172"/>
        <v>1.9435218341884303E-3</v>
      </c>
      <c r="BF1170" s="18">
        <f t="shared" si="1172"/>
        <v>2.841994430774257E-3</v>
      </c>
      <c r="BG1170" s="18">
        <f t="shared" si="1172"/>
        <v>3.7236731470500356E-3</v>
      </c>
      <c r="BH1170" s="18">
        <f t="shared" si="1172"/>
        <v>4.5890244796910964E-3</v>
      </c>
      <c r="BI1170" s="18">
        <f t="shared" si="1172"/>
        <v>5.4384978062286329E-3</v>
      </c>
      <c r="BJ1170" s="18">
        <f t="shared" si="1173"/>
        <v>6.2725261631927653E-3</v>
      </c>
      <c r="BK1170" s="18">
        <f t="shared" si="1173"/>
        <v>7.0915269821935911E-3</v>
      </c>
      <c r="BL1170" s="18">
        <f t="shared" si="1173"/>
        <v>7.8959027865693893E-3</v>
      </c>
      <c r="BM1170" s="18">
        <f t="shared" si="1173"/>
        <v>8.686041851044754E-3</v>
      </c>
      <c r="BN1170" s="18">
        <f t="shared" si="1173"/>
        <v>9.4623188266696398E-3</v>
      </c>
      <c r="BO1170" s="18">
        <f t="shared" si="1173"/>
        <v>1.0225095333153231E-2</v>
      </c>
      <c r="BP1170" s="18">
        <f t="shared" si="1173"/>
        <v>1.0974720520559547E-2</v>
      </c>
      <c r="BQ1170" s="18">
        <f t="shared" si="1173"/>
        <v>1.1711531602198212E-2</v>
      </c>
      <c r="BR1170" s="18">
        <f t="shared" si="1173"/>
        <v>1.2435854360419267E-2</v>
      </c>
      <c r="BS1170" s="18">
        <f t="shared" si="1173"/>
        <v>1.3148003626905526E-2</v>
      </c>
      <c r="BT1170" s="18">
        <f t="shared" si="1174"/>
        <v>1.3848283738950348E-2</v>
      </c>
      <c r="BU1170" s="18">
        <f t="shared" si="1174"/>
        <v>1.4536988973110128E-2</v>
      </c>
      <c r="BV1170" s="18">
        <f t="shared" si="1174"/>
        <v>1.5214403957529578E-2</v>
      </c>
      <c r="BW1170" s="18">
        <f t="shared" si="1174"/>
        <v>1.5880804064153604E-2</v>
      </c>
      <c r="BX1170" s="18">
        <f t="shared" si="1174"/>
        <v>1.6536455781961105E-2</v>
      </c>
      <c r="BY1170" s="18">
        <f t="shared" si="1174"/>
        <v>1.7181617072283675E-2</v>
      </c>
      <c r="BZ1170" s="18">
        <f t="shared" si="1174"/>
        <v>1.7816537707204323E-2</v>
      </c>
      <c r="CA1170" s="18">
        <f t="shared" si="1174"/>
        <v>1.8441459591968717E-2</v>
      </c>
      <c r="CB1170" s="18">
        <f t="shared" si="1174"/>
        <v>1.9056617072283684E-2</v>
      </c>
      <c r="CC1170" s="18">
        <f t="shared" si="1174"/>
        <v>1.9662237227322445E-2</v>
      </c>
      <c r="CD1170" s="18">
        <f t="shared" si="1175"/>
        <v>2.025854014920675E-2</v>
      </c>
      <c r="CE1170" s="18">
        <f t="shared" si="1175"/>
        <v>2.0845739209688255E-2</v>
      </c>
      <c r="CF1170" s="18">
        <f t="shared" si="1175"/>
        <v>2.1424041314707924E-2</v>
      </c>
      <c r="CG1170" s="18">
        <f t="shared" si="1175"/>
        <v>2.1993647147471651E-2</v>
      </c>
      <c r="CH1170" s="18">
        <f t="shared" si="1175"/>
        <v>2.2554751400641893E-2</v>
      </c>
      <c r="CI1170" s="18">
        <f t="shared" si="1175"/>
        <v>2.31075429982096E-2</v>
      </c>
      <c r="CJ1170" s="18">
        <f t="shared" si="1175"/>
        <v>2.3652205307577792E-2</v>
      </c>
      <c r="CK1170" s="18">
        <f t="shared" si="1175"/>
        <v>2.4188916342356676E-2</v>
      </c>
      <c r="CL1170" s="18">
        <f t="shared" si="1175"/>
        <v>2.4717848956341645E-2</v>
      </c>
      <c r="CM1170" s="18">
        <f t="shared" si="1175"/>
        <v>2.5239171029118206E-2</v>
      </c>
      <c r="CN1170" s="18">
        <f t="shared" si="1176"/>
        <v>2.5753045643712238E-2</v>
      </c>
      <c r="CO1170" s="18">
        <f t="shared" si="1176"/>
        <v>2.6259631256680849E-2</v>
      </c>
      <c r="CP1170" s="18">
        <f t="shared" si="1176"/>
        <v>2.6759081861016082E-2</v>
      </c>
      <c r="CQ1170" s="18">
        <f t="shared" si="1176"/>
        <v>2.7251547142213756E-2</v>
      </c>
      <c r="CR1170" s="18">
        <f t="shared" si="1176"/>
        <v>2.7737172627839236E-2</v>
      </c>
      <c r="CS1170" s="18">
        <f t="shared" si="1176"/>
        <v>2.8216099830904354E-2</v>
      </c>
      <c r="CT1170" s="18">
        <f t="shared" si="1176"/>
        <v>2.8688466387352174E-2</v>
      </c>
      <c r="CU1170" s="18">
        <f t="shared" si="1176"/>
        <v>2.9154406187929929E-2</v>
      </c>
      <c r="CV1170" s="18">
        <f t="shared" si="1176"/>
        <v>2.961404950471612E-2</v>
      </c>
      <c r="CW1170" s="18">
        <f t="shared" si="1176"/>
        <v>3.0067523112552119E-2</v>
      </c>
      <c r="CX1170" s="18">
        <f t="shared" si="1176"/>
        <v>3.0514950405617004E-2</v>
      </c>
    </row>
    <row r="1171" spans="1:102">
      <c r="A1171" s="23">
        <v>11.46</v>
      </c>
      <c r="B1171" s="18">
        <f t="shared" si="1167"/>
        <v>0.10288403149965926</v>
      </c>
      <c r="C1171" s="18">
        <f t="shared" si="1167"/>
        <v>9.8962462872208265E-2</v>
      </c>
      <c r="D1171" s="18">
        <f t="shared" si="1167"/>
        <v>9.5191723807351566E-2</v>
      </c>
      <c r="E1171" s="18">
        <f t="shared" si="1167"/>
        <v>9.1563276782678116E-2</v>
      </c>
      <c r="F1171" s="18">
        <f t="shared" si="1167"/>
        <v>8.8069216684844423E-2</v>
      </c>
      <c r="G1171" s="18">
        <f t="shared" si="1167"/>
        <v>8.4702213317841071E-2</v>
      </c>
      <c r="H1171" s="18">
        <f t="shared" si="1167"/>
        <v>8.1455460071087823E-2</v>
      </c>
      <c r="I1171" s="18">
        <f t="shared" si="1167"/>
        <v>7.8322627990887322E-2</v>
      </c>
      <c r="J1171" s="18">
        <f t="shared" si="1167"/>
        <v>7.5297824603107522E-2</v>
      </c>
      <c r="K1171" s="18">
        <f t="shared" si="1167"/>
        <v>7.2375556923388068E-2</v>
      </c>
      <c r="L1171" s="18">
        <f t="shared" si="1168"/>
        <v>6.9550698166325919E-2</v>
      </c>
      <c r="M1171" s="18">
        <f t="shared" si="1168"/>
        <v>6.6818457729167446E-2</v>
      </c>
      <c r="N1171" s="18">
        <f t="shared" si="1168"/>
        <v>6.4174354080304405E-2</v>
      </c>
      <c r="O1171" s="18">
        <f t="shared" si="1168"/>
        <v>6.1614190229817976E-2</v>
      </c>
      <c r="P1171" s="18">
        <f t="shared" si="1168"/>
        <v>5.9134031499659248E-2</v>
      </c>
      <c r="Q1171" s="18">
        <f t="shared" si="1168"/>
        <v>5.6730185345813103E-2</v>
      </c>
      <c r="R1171" s="18">
        <f t="shared" si="1168"/>
        <v>5.4399183014810767E-2</v>
      </c>
      <c r="S1171" s="18">
        <f t="shared" si="1168"/>
        <v>5.2137762842942838E-2</v>
      </c>
      <c r="T1171" s="18">
        <f t="shared" si="1168"/>
        <v>4.9942855029071018E-2</v>
      </c>
      <c r="U1171" s="18">
        <f t="shared" si="1168"/>
        <v>4.7811567731543311E-2</v>
      </c>
      <c r="V1171" s="18">
        <f t="shared" si="1169"/>
        <v>4.5741174356802118E-2</v>
      </c>
      <c r="W1171" s="18">
        <f t="shared" si="1169"/>
        <v>4.3729101922194459E-2</v>
      </c>
      <c r="X1171" s="18">
        <f t="shared" si="1169"/>
        <v>4.1772920388548136E-2</v>
      </c>
      <c r="Y1171" s="18">
        <f t="shared" si="1169"/>
        <v>3.9870332869522261E-2</v>
      </c>
      <c r="Z1171" s="18">
        <f t="shared" si="1169"/>
        <v>3.8019166634794391E-2</v>
      </c>
      <c r="AA1171" s="18">
        <f t="shared" si="1169"/>
        <v>3.6217364832992587E-2</v>
      </c>
      <c r="AB1171" s="18">
        <f t="shared" si="1169"/>
        <v>3.44629788680803E-2</v>
      </c>
      <c r="AC1171" s="18">
        <f t="shared" si="1169"/>
        <v>3.2754161369789113E-2</v>
      </c>
      <c r="AD1171" s="18">
        <f t="shared" si="1169"/>
        <v>3.1089159704787449E-2</v>
      </c>
      <c r="AE1171" s="18">
        <f t="shared" si="1169"/>
        <v>2.9466309980671915E-2</v>
      </c>
      <c r="AF1171" s="18">
        <f t="shared" si="1170"/>
        <v>2.7884031499659248E-2</v>
      </c>
      <c r="AG1171" s="18">
        <f t="shared" si="1170"/>
        <v>2.6340821623116052E-2</v>
      </c>
      <c r="AH1171" s="18">
        <f t="shared" si="1170"/>
        <v>2.4835251011854367E-2</v>
      </c>
      <c r="AI1171" s="18">
        <f t="shared" si="1170"/>
        <v>2.3365959210502628E-2</v>
      </c>
      <c r="AJ1171" s="18">
        <f t="shared" si="1170"/>
        <v>2.1931650547278296E-2</v>
      </c>
      <c r="AK1171" s="18">
        <f t="shared" si="1170"/>
        <v>2.0531090323188658E-2</v>
      </c>
      <c r="AL1171" s="18">
        <f t="shared" si="1170"/>
        <v>1.9163101267101121E-2</v>
      </c>
      <c r="AM1171" s="18">
        <f t="shared" si="1170"/>
        <v>1.7826560235291437E-2</v>
      </c>
      <c r="AN1171" s="18">
        <f t="shared" si="1170"/>
        <v>1.6520395136022881E-2</v>
      </c>
      <c r="AO1171" s="18">
        <f t="shared" si="1170"/>
        <v>1.5243582061457012E-2</v>
      </c>
      <c r="AP1171" s="18">
        <f t="shared" si="1171"/>
        <v>1.3995142610770367E-2</v>
      </c>
      <c r="AQ1171" s="18">
        <f t="shared" si="1171"/>
        <v>1.2774141389769136E-2</v>
      </c>
      <c r="AR1171" s="18">
        <f t="shared" si="1171"/>
        <v>1.1579683673572295E-2</v>
      </c>
      <c r="AS1171" s="18">
        <f t="shared" si="1171"/>
        <v>1.0410913220089364E-2</v>
      </c>
      <c r="AT1171" s="18">
        <f t="shared" si="1171"/>
        <v>9.2670102230635043E-3</v>
      </c>
      <c r="AU1171" s="18">
        <f t="shared" si="1171"/>
        <v>8.1471893943961052E-3</v>
      </c>
      <c r="AV1171" s="18">
        <f t="shared" si="1171"/>
        <v>7.0506981663259125E-3</v>
      </c>
      <c r="AW1171" s="18">
        <f t="shared" si="1171"/>
        <v>5.9768150048138957E-3</v>
      </c>
      <c r="AX1171" s="18">
        <f t="shared" si="1171"/>
        <v>4.9248478261898626E-3</v>
      </c>
      <c r="AY1171" s="18">
        <f t="shared" si="1171"/>
        <v>3.8941325097602564E-3</v>
      </c>
      <c r="AZ1171" s="18">
        <f t="shared" si="1172"/>
        <v>2.8840314996592537E-3</v>
      </c>
      <c r="BA1171" s="18">
        <f t="shared" si="1172"/>
        <v>1.8939324897582627E-3</v>
      </c>
      <c r="BB1171" s="18">
        <f t="shared" si="1172"/>
        <v>9.2324718593376348E-4</v>
      </c>
      <c r="BC1171" s="18">
        <f t="shared" si="1172"/>
        <v>2.8589859564047415E-5</v>
      </c>
      <c r="BD1171" s="18">
        <f t="shared" si="1172"/>
        <v>9.6212234649459272E-4</v>
      </c>
      <c r="BE1171" s="18">
        <f t="shared" si="1172"/>
        <v>1.8778732622454983E-3</v>
      </c>
      <c r="BF1171" s="18">
        <f t="shared" si="1172"/>
        <v>2.776345858831325E-3</v>
      </c>
      <c r="BG1171" s="18">
        <f t="shared" si="1172"/>
        <v>3.6580245751071036E-3</v>
      </c>
      <c r="BH1171" s="18">
        <f t="shared" si="1172"/>
        <v>4.5233759077481644E-3</v>
      </c>
      <c r="BI1171" s="18">
        <f t="shared" si="1172"/>
        <v>5.3728492342857009E-3</v>
      </c>
      <c r="BJ1171" s="18">
        <f t="shared" si="1173"/>
        <v>6.2068775912498333E-3</v>
      </c>
      <c r="BK1171" s="18">
        <f t="shared" si="1173"/>
        <v>7.0258784102506591E-3</v>
      </c>
      <c r="BL1171" s="18">
        <f t="shared" si="1173"/>
        <v>7.8302542146264573E-3</v>
      </c>
      <c r="BM1171" s="18">
        <f t="shared" si="1173"/>
        <v>8.620393279101822E-3</v>
      </c>
      <c r="BN1171" s="18">
        <f t="shared" si="1173"/>
        <v>9.3966702547267078E-3</v>
      </c>
      <c r="BO1171" s="18">
        <f t="shared" si="1173"/>
        <v>1.0159446761210299E-2</v>
      </c>
      <c r="BP1171" s="18">
        <f t="shared" si="1173"/>
        <v>1.0909071948616615E-2</v>
      </c>
      <c r="BQ1171" s="18">
        <f t="shared" si="1173"/>
        <v>1.164588303025528E-2</v>
      </c>
      <c r="BR1171" s="18">
        <f t="shared" si="1173"/>
        <v>1.2370205788476335E-2</v>
      </c>
      <c r="BS1171" s="18">
        <f t="shared" si="1173"/>
        <v>1.3082355054962594E-2</v>
      </c>
      <c r="BT1171" s="18">
        <f t="shared" si="1174"/>
        <v>1.3782635167007416E-2</v>
      </c>
      <c r="BU1171" s="18">
        <f t="shared" si="1174"/>
        <v>1.4471340401167196E-2</v>
      </c>
      <c r="BV1171" s="18">
        <f t="shared" si="1174"/>
        <v>1.5148755385586646E-2</v>
      </c>
      <c r="BW1171" s="18">
        <f t="shared" si="1174"/>
        <v>1.5815155492210672E-2</v>
      </c>
      <c r="BX1171" s="18">
        <f t="shared" si="1174"/>
        <v>1.6470807210018173E-2</v>
      </c>
      <c r="BY1171" s="18">
        <f t="shared" si="1174"/>
        <v>1.7115968500340743E-2</v>
      </c>
      <c r="BZ1171" s="18">
        <f t="shared" si="1174"/>
        <v>1.7750889135261391E-2</v>
      </c>
      <c r="CA1171" s="18">
        <f t="shared" si="1174"/>
        <v>1.8375811020025785E-2</v>
      </c>
      <c r="CB1171" s="18">
        <f t="shared" si="1174"/>
        <v>1.8990968500340752E-2</v>
      </c>
      <c r="CC1171" s="18">
        <f t="shared" si="1174"/>
        <v>1.9596588655379513E-2</v>
      </c>
      <c r="CD1171" s="18">
        <f t="shared" si="1175"/>
        <v>2.0192891577263818E-2</v>
      </c>
      <c r="CE1171" s="18">
        <f t="shared" si="1175"/>
        <v>2.0780090637745323E-2</v>
      </c>
      <c r="CF1171" s="18">
        <f t="shared" si="1175"/>
        <v>2.1358392742764992E-2</v>
      </c>
      <c r="CG1171" s="18">
        <f t="shared" si="1175"/>
        <v>2.1927998575528719E-2</v>
      </c>
      <c r="CH1171" s="18">
        <f t="shared" si="1175"/>
        <v>2.2489102828698961E-2</v>
      </c>
      <c r="CI1171" s="18">
        <f t="shared" si="1175"/>
        <v>2.3041894426266668E-2</v>
      </c>
      <c r="CJ1171" s="18">
        <f t="shared" si="1175"/>
        <v>2.358655673563486E-2</v>
      </c>
      <c r="CK1171" s="18">
        <f t="shared" si="1175"/>
        <v>2.4123267770413744E-2</v>
      </c>
      <c r="CL1171" s="18">
        <f t="shared" si="1175"/>
        <v>2.4652200384398713E-2</v>
      </c>
      <c r="CM1171" s="18">
        <f t="shared" si="1175"/>
        <v>2.5173522457175274E-2</v>
      </c>
      <c r="CN1171" s="18">
        <f t="shared" si="1176"/>
        <v>2.5687397071769306E-2</v>
      </c>
      <c r="CO1171" s="18">
        <f t="shared" si="1176"/>
        <v>2.6193982684737917E-2</v>
      </c>
      <c r="CP1171" s="18">
        <f t="shared" si="1176"/>
        <v>2.669343328907315E-2</v>
      </c>
      <c r="CQ1171" s="18">
        <f t="shared" si="1176"/>
        <v>2.7185898570270824E-2</v>
      </c>
      <c r="CR1171" s="18">
        <f t="shared" si="1176"/>
        <v>2.7671524055896304E-2</v>
      </c>
      <c r="CS1171" s="18">
        <f t="shared" si="1176"/>
        <v>2.8150451258961429E-2</v>
      </c>
      <c r="CT1171" s="18">
        <f t="shared" si="1176"/>
        <v>2.8622817815409249E-2</v>
      </c>
      <c r="CU1171" s="18">
        <f t="shared" si="1176"/>
        <v>2.9088757615987004E-2</v>
      </c>
      <c r="CV1171" s="18">
        <f t="shared" si="1176"/>
        <v>2.9548400932773194E-2</v>
      </c>
      <c r="CW1171" s="18">
        <f t="shared" si="1176"/>
        <v>3.0001874540609194E-2</v>
      </c>
      <c r="CX1171" s="18">
        <f t="shared" si="1176"/>
        <v>3.0449301833674079E-2</v>
      </c>
    </row>
    <row r="1172" spans="1:102">
      <c r="A1172" s="22">
        <v>11.47</v>
      </c>
      <c r="B1172" s="18">
        <f t="shared" si="1167"/>
        <v>0.10295120922327797</v>
      </c>
      <c r="C1172" s="18">
        <f t="shared" si="1167"/>
        <v>9.9029640595826973E-2</v>
      </c>
      <c r="D1172" s="18">
        <f t="shared" si="1167"/>
        <v>9.5258901530970275E-2</v>
      </c>
      <c r="E1172" s="18">
        <f t="shared" si="1167"/>
        <v>9.163045450629681E-2</v>
      </c>
      <c r="F1172" s="18">
        <f t="shared" si="1167"/>
        <v>8.8136394408463131E-2</v>
      </c>
      <c r="G1172" s="18">
        <f t="shared" si="1167"/>
        <v>8.476939104145978E-2</v>
      </c>
      <c r="H1172" s="18">
        <f t="shared" si="1167"/>
        <v>8.1522637794706532E-2</v>
      </c>
      <c r="I1172" s="18">
        <f t="shared" si="1167"/>
        <v>7.8389805714506031E-2</v>
      </c>
      <c r="J1172" s="18">
        <f t="shared" si="1167"/>
        <v>7.536500232672623E-2</v>
      </c>
      <c r="K1172" s="18">
        <f t="shared" si="1167"/>
        <v>7.2442734647006776E-2</v>
      </c>
      <c r="L1172" s="18">
        <f t="shared" si="1168"/>
        <v>6.9617875889944614E-2</v>
      </c>
      <c r="M1172" s="18">
        <f t="shared" si="1168"/>
        <v>6.6885635452786141E-2</v>
      </c>
      <c r="N1172" s="18">
        <f t="shared" si="1168"/>
        <v>6.4241531803923113E-2</v>
      </c>
      <c r="O1172" s="18">
        <f t="shared" si="1168"/>
        <v>6.1681367953436678E-2</v>
      </c>
      <c r="P1172" s="18">
        <f t="shared" si="1168"/>
        <v>5.9201209223277956E-2</v>
      </c>
      <c r="Q1172" s="18">
        <f t="shared" si="1168"/>
        <v>5.6797363069431804E-2</v>
      </c>
      <c r="R1172" s="18">
        <f t="shared" si="1168"/>
        <v>5.4466360738429476E-2</v>
      </c>
      <c r="S1172" s="18">
        <f t="shared" si="1168"/>
        <v>5.2204940566561539E-2</v>
      </c>
      <c r="T1172" s="18">
        <f t="shared" si="1168"/>
        <v>5.0010032752689726E-2</v>
      </c>
      <c r="U1172" s="18">
        <f t="shared" si="1168"/>
        <v>4.7878745455162013E-2</v>
      </c>
      <c r="V1172" s="18">
        <f t="shared" si="1169"/>
        <v>4.5808352080420819E-2</v>
      </c>
      <c r="W1172" s="18">
        <f t="shared" si="1169"/>
        <v>4.379627964581316E-2</v>
      </c>
      <c r="X1172" s="18">
        <f t="shared" si="1169"/>
        <v>4.1840098112166837E-2</v>
      </c>
      <c r="Y1172" s="18">
        <f t="shared" si="1169"/>
        <v>3.9937510593140962E-2</v>
      </c>
      <c r="Z1172" s="18">
        <f t="shared" si="1169"/>
        <v>3.8086344358413092E-2</v>
      </c>
      <c r="AA1172" s="18">
        <f t="shared" si="1169"/>
        <v>3.6284542556611288E-2</v>
      </c>
      <c r="AB1172" s="18">
        <f t="shared" si="1169"/>
        <v>3.4530156591699002E-2</v>
      </c>
      <c r="AC1172" s="18">
        <f t="shared" si="1169"/>
        <v>3.2821339093407814E-2</v>
      </c>
      <c r="AD1172" s="18">
        <f t="shared" si="1169"/>
        <v>3.115633742840615E-2</v>
      </c>
      <c r="AE1172" s="18">
        <f t="shared" si="1169"/>
        <v>2.9533487704290616E-2</v>
      </c>
      <c r="AF1172" s="18">
        <f t="shared" si="1170"/>
        <v>2.7951209223277949E-2</v>
      </c>
      <c r="AG1172" s="18">
        <f t="shared" si="1170"/>
        <v>2.6407999346734753E-2</v>
      </c>
      <c r="AH1172" s="18">
        <f t="shared" si="1170"/>
        <v>2.4902428735473069E-2</v>
      </c>
      <c r="AI1172" s="18">
        <f t="shared" si="1170"/>
        <v>2.3433136934121329E-2</v>
      </c>
      <c r="AJ1172" s="18">
        <f t="shared" si="1170"/>
        <v>2.1998828270896997E-2</v>
      </c>
      <c r="AK1172" s="18">
        <f t="shared" si="1170"/>
        <v>2.059826804680736E-2</v>
      </c>
      <c r="AL1172" s="18">
        <f t="shared" si="1170"/>
        <v>1.9230278990719822E-2</v>
      </c>
      <c r="AM1172" s="18">
        <f t="shared" si="1170"/>
        <v>1.7893737958910139E-2</v>
      </c>
      <c r="AN1172" s="18">
        <f t="shared" si="1170"/>
        <v>1.6587572859641582E-2</v>
      </c>
      <c r="AO1172" s="18">
        <f t="shared" si="1170"/>
        <v>1.5310759785075713E-2</v>
      </c>
      <c r="AP1172" s="18">
        <f t="shared" si="1171"/>
        <v>1.4062320334389068E-2</v>
      </c>
      <c r="AQ1172" s="18">
        <f t="shared" si="1171"/>
        <v>1.2841319113387838E-2</v>
      </c>
      <c r="AR1172" s="18">
        <f t="shared" si="1171"/>
        <v>1.1646861397190997E-2</v>
      </c>
      <c r="AS1172" s="18">
        <f t="shared" si="1171"/>
        <v>1.0478090943708065E-2</v>
      </c>
      <c r="AT1172" s="18">
        <f t="shared" si="1171"/>
        <v>9.3341879466822056E-3</v>
      </c>
      <c r="AU1172" s="18">
        <f t="shared" si="1171"/>
        <v>8.2143671180148065E-3</v>
      </c>
      <c r="AV1172" s="18">
        <f t="shared" si="1171"/>
        <v>7.1178758899446137E-3</v>
      </c>
      <c r="AW1172" s="18">
        <f t="shared" si="1171"/>
        <v>6.043992728432597E-3</v>
      </c>
      <c r="AX1172" s="18">
        <f t="shared" si="1171"/>
        <v>4.9920255498085639E-3</v>
      </c>
      <c r="AY1172" s="18">
        <f t="shared" si="1171"/>
        <v>3.9613102333789577E-3</v>
      </c>
      <c r="AZ1172" s="18">
        <f t="shared" si="1172"/>
        <v>2.9512092232779549E-3</v>
      </c>
      <c r="BA1172" s="18">
        <f t="shared" si="1172"/>
        <v>1.961110213376964E-3</v>
      </c>
      <c r="BB1172" s="18">
        <f t="shared" si="1172"/>
        <v>9.9042490955246476E-4</v>
      </c>
      <c r="BC1172" s="18">
        <f t="shared" si="1172"/>
        <v>3.8587864054653864E-5</v>
      </c>
      <c r="BD1172" s="18">
        <f t="shared" si="1172"/>
        <v>8.9494462287589144E-4</v>
      </c>
      <c r="BE1172" s="18">
        <f t="shared" si="1172"/>
        <v>1.810695538626797E-3</v>
      </c>
      <c r="BF1172" s="18">
        <f t="shared" si="1172"/>
        <v>2.7091681352126237E-3</v>
      </c>
      <c r="BG1172" s="18">
        <f t="shared" si="1172"/>
        <v>3.5908468514884023E-3</v>
      </c>
      <c r="BH1172" s="18">
        <f t="shared" si="1172"/>
        <v>4.4561981841294632E-3</v>
      </c>
      <c r="BI1172" s="18">
        <f t="shared" si="1172"/>
        <v>5.3056715106669997E-3</v>
      </c>
      <c r="BJ1172" s="18">
        <f t="shared" si="1173"/>
        <v>6.1396998676311321E-3</v>
      </c>
      <c r="BK1172" s="18">
        <f t="shared" si="1173"/>
        <v>6.9587006866319578E-3</v>
      </c>
      <c r="BL1172" s="18">
        <f t="shared" si="1173"/>
        <v>7.763076491007756E-3</v>
      </c>
      <c r="BM1172" s="18">
        <f t="shared" si="1173"/>
        <v>8.5532155554831207E-3</v>
      </c>
      <c r="BN1172" s="18">
        <f t="shared" si="1173"/>
        <v>9.3294925311080065E-3</v>
      </c>
      <c r="BO1172" s="18">
        <f t="shared" si="1173"/>
        <v>1.0092269037591597E-2</v>
      </c>
      <c r="BP1172" s="18">
        <f t="shared" si="1173"/>
        <v>1.0841894224997914E-2</v>
      </c>
      <c r="BQ1172" s="18">
        <f t="shared" si="1173"/>
        <v>1.1578705306636579E-2</v>
      </c>
      <c r="BR1172" s="18">
        <f t="shared" si="1173"/>
        <v>1.2303028064857634E-2</v>
      </c>
      <c r="BS1172" s="18">
        <f t="shared" si="1173"/>
        <v>1.3015177331343893E-2</v>
      </c>
      <c r="BT1172" s="18">
        <f t="shared" si="1174"/>
        <v>1.3715457443388715E-2</v>
      </c>
      <c r="BU1172" s="18">
        <f t="shared" si="1174"/>
        <v>1.4404162677548495E-2</v>
      </c>
      <c r="BV1172" s="18">
        <f t="shared" si="1174"/>
        <v>1.5081577661967945E-2</v>
      </c>
      <c r="BW1172" s="18">
        <f t="shared" si="1174"/>
        <v>1.5747977768591971E-2</v>
      </c>
      <c r="BX1172" s="18">
        <f t="shared" si="1174"/>
        <v>1.6403629486399472E-2</v>
      </c>
      <c r="BY1172" s="18">
        <f t="shared" si="1174"/>
        <v>1.7048790776722042E-2</v>
      </c>
      <c r="BZ1172" s="18">
        <f t="shared" si="1174"/>
        <v>1.768371141164269E-2</v>
      </c>
      <c r="CA1172" s="18">
        <f t="shared" si="1174"/>
        <v>1.8308633296407084E-2</v>
      </c>
      <c r="CB1172" s="18">
        <f t="shared" si="1174"/>
        <v>1.8923790776722051E-2</v>
      </c>
      <c r="CC1172" s="18">
        <f t="shared" si="1174"/>
        <v>1.9529410931760811E-2</v>
      </c>
      <c r="CD1172" s="18">
        <f t="shared" si="1175"/>
        <v>2.0125713853645116E-2</v>
      </c>
      <c r="CE1172" s="18">
        <f t="shared" si="1175"/>
        <v>2.0712912914126622E-2</v>
      </c>
      <c r="CF1172" s="18">
        <f t="shared" si="1175"/>
        <v>2.1291215019146291E-2</v>
      </c>
      <c r="CG1172" s="18">
        <f t="shared" si="1175"/>
        <v>2.1860820851910018E-2</v>
      </c>
      <c r="CH1172" s="18">
        <f t="shared" si="1175"/>
        <v>2.2421925105080259E-2</v>
      </c>
      <c r="CI1172" s="18">
        <f t="shared" si="1175"/>
        <v>2.2974716702647967E-2</v>
      </c>
      <c r="CJ1172" s="18">
        <f t="shared" si="1175"/>
        <v>2.3519379012016159E-2</v>
      </c>
      <c r="CK1172" s="18">
        <f t="shared" si="1175"/>
        <v>2.4056090046795042E-2</v>
      </c>
      <c r="CL1172" s="18">
        <f t="shared" si="1175"/>
        <v>2.4585022660780012E-2</v>
      </c>
      <c r="CM1172" s="18">
        <f t="shared" si="1175"/>
        <v>2.5106344733556572E-2</v>
      </c>
      <c r="CN1172" s="18">
        <f t="shared" si="1176"/>
        <v>2.5620219348150605E-2</v>
      </c>
      <c r="CO1172" s="18">
        <f t="shared" si="1176"/>
        <v>2.6126804961119215E-2</v>
      </c>
      <c r="CP1172" s="18">
        <f t="shared" si="1176"/>
        <v>2.6626255565454449E-2</v>
      </c>
      <c r="CQ1172" s="18">
        <f t="shared" si="1176"/>
        <v>2.7118720846652122E-2</v>
      </c>
      <c r="CR1172" s="18">
        <f t="shared" si="1176"/>
        <v>2.7604346332277603E-2</v>
      </c>
      <c r="CS1172" s="18">
        <f t="shared" si="1176"/>
        <v>2.808327353534272E-2</v>
      </c>
      <c r="CT1172" s="18">
        <f t="shared" si="1176"/>
        <v>2.8555640091790541E-2</v>
      </c>
      <c r="CU1172" s="18">
        <f t="shared" si="1176"/>
        <v>2.9021579892368296E-2</v>
      </c>
      <c r="CV1172" s="18">
        <f t="shared" si="1176"/>
        <v>2.9481223209154486E-2</v>
      </c>
      <c r="CW1172" s="18">
        <f t="shared" si="1176"/>
        <v>2.9934696816990486E-2</v>
      </c>
      <c r="CX1172" s="18">
        <f t="shared" si="1176"/>
        <v>3.0382124110055371E-2</v>
      </c>
    </row>
    <row r="1173" spans="1:102">
      <c r="A1173" s="23">
        <v>11.48</v>
      </c>
      <c r="B1173" s="18">
        <f t="shared" si="1167"/>
        <v>0.10301995171709072</v>
      </c>
      <c r="C1173" s="18">
        <f t="shared" si="1167"/>
        <v>9.9098383089639738E-2</v>
      </c>
      <c r="D1173" s="18">
        <f t="shared" si="1167"/>
        <v>9.5327644024783026E-2</v>
      </c>
      <c r="E1173" s="18">
        <f t="shared" si="1167"/>
        <v>9.1699197000109575E-2</v>
      </c>
      <c r="F1173" s="18">
        <f t="shared" si="1167"/>
        <v>8.8205136902275896E-2</v>
      </c>
      <c r="G1173" s="18">
        <f t="shared" si="1167"/>
        <v>8.4838133535272531E-2</v>
      </c>
      <c r="H1173" s="18">
        <f t="shared" si="1167"/>
        <v>8.1591380288519283E-2</v>
      </c>
      <c r="I1173" s="18">
        <f t="shared" si="1167"/>
        <v>7.8458548208318796E-2</v>
      </c>
      <c r="J1173" s="18">
        <f t="shared" si="1167"/>
        <v>7.5433744820538995E-2</v>
      </c>
      <c r="K1173" s="18">
        <f t="shared" si="1167"/>
        <v>7.2511477140819541E-2</v>
      </c>
      <c r="L1173" s="18">
        <f t="shared" si="1168"/>
        <v>6.9686618383757379E-2</v>
      </c>
      <c r="M1173" s="18">
        <f t="shared" si="1168"/>
        <v>6.6954377946598906E-2</v>
      </c>
      <c r="N1173" s="18">
        <f t="shared" si="1168"/>
        <v>6.4310274297735878E-2</v>
      </c>
      <c r="O1173" s="18">
        <f t="shared" si="1168"/>
        <v>6.1750110447249443E-2</v>
      </c>
      <c r="P1173" s="18">
        <f t="shared" si="1168"/>
        <v>5.9269951717090721E-2</v>
      </c>
      <c r="Q1173" s="18">
        <f t="shared" si="1168"/>
        <v>5.6866105563244569E-2</v>
      </c>
      <c r="R1173" s="18">
        <f t="shared" si="1168"/>
        <v>5.4535103232242241E-2</v>
      </c>
      <c r="S1173" s="18">
        <f t="shared" si="1168"/>
        <v>5.2273683060374304E-2</v>
      </c>
      <c r="T1173" s="18">
        <f t="shared" si="1168"/>
        <v>5.0078775246502491E-2</v>
      </c>
      <c r="U1173" s="18">
        <f t="shared" si="1168"/>
        <v>4.7947487948974778E-2</v>
      </c>
      <c r="V1173" s="18">
        <f t="shared" si="1169"/>
        <v>4.5877094574233585E-2</v>
      </c>
      <c r="W1173" s="18">
        <f t="shared" si="1169"/>
        <v>4.3865022139625925E-2</v>
      </c>
      <c r="X1173" s="18">
        <f t="shared" si="1169"/>
        <v>4.1908840605979603E-2</v>
      </c>
      <c r="Y1173" s="18">
        <f t="shared" si="1169"/>
        <v>4.0006253086953728E-2</v>
      </c>
      <c r="Z1173" s="18">
        <f t="shared" si="1169"/>
        <v>3.8155086852225857E-2</v>
      </c>
      <c r="AA1173" s="18">
        <f t="shared" si="1169"/>
        <v>3.6353285050424053E-2</v>
      </c>
      <c r="AB1173" s="18">
        <f t="shared" si="1169"/>
        <v>3.4598899085511767E-2</v>
      </c>
      <c r="AC1173" s="18">
        <f t="shared" si="1169"/>
        <v>3.2890081587220579E-2</v>
      </c>
      <c r="AD1173" s="18">
        <f t="shared" si="1169"/>
        <v>3.1225079922218915E-2</v>
      </c>
      <c r="AE1173" s="18">
        <f t="shared" si="1169"/>
        <v>2.9602230198103381E-2</v>
      </c>
      <c r="AF1173" s="18">
        <f t="shared" si="1170"/>
        <v>2.8019951717090714E-2</v>
      </c>
      <c r="AG1173" s="18">
        <f t="shared" si="1170"/>
        <v>2.6476741840547519E-2</v>
      </c>
      <c r="AH1173" s="18">
        <f t="shared" si="1170"/>
        <v>2.4971171229285834E-2</v>
      </c>
      <c r="AI1173" s="18">
        <f t="shared" si="1170"/>
        <v>2.3501879427934094E-2</v>
      </c>
      <c r="AJ1173" s="18">
        <f t="shared" si="1170"/>
        <v>2.2067570764709762E-2</v>
      </c>
      <c r="AK1173" s="18">
        <f t="shared" si="1170"/>
        <v>2.0667010540620125E-2</v>
      </c>
      <c r="AL1173" s="18">
        <f t="shared" si="1170"/>
        <v>1.9299021484532587E-2</v>
      </c>
      <c r="AM1173" s="18">
        <f t="shared" si="1170"/>
        <v>1.7962480452722904E-2</v>
      </c>
      <c r="AN1173" s="18">
        <f t="shared" si="1170"/>
        <v>1.6656315353454347E-2</v>
      </c>
      <c r="AO1173" s="18">
        <f t="shared" si="1170"/>
        <v>1.5379502278888478E-2</v>
      </c>
      <c r="AP1173" s="18">
        <f t="shared" si="1171"/>
        <v>1.4131062828201833E-2</v>
      </c>
      <c r="AQ1173" s="18">
        <f t="shared" si="1171"/>
        <v>1.2910061607200603E-2</v>
      </c>
      <c r="AR1173" s="18">
        <f t="shared" si="1171"/>
        <v>1.1715603891003762E-2</v>
      </c>
      <c r="AS1173" s="18">
        <f t="shared" si="1171"/>
        <v>1.0546833437520831E-2</v>
      </c>
      <c r="AT1173" s="18">
        <f t="shared" si="1171"/>
        <v>9.4029304404949707E-3</v>
      </c>
      <c r="AU1173" s="18">
        <f t="shared" si="1171"/>
        <v>8.2831096118275716E-3</v>
      </c>
      <c r="AV1173" s="18">
        <f t="shared" si="1171"/>
        <v>7.1866183837573788E-3</v>
      </c>
      <c r="AW1173" s="18">
        <f t="shared" si="1171"/>
        <v>6.1127352222453621E-3</v>
      </c>
      <c r="AX1173" s="18">
        <f t="shared" si="1171"/>
        <v>5.060768043621329E-3</v>
      </c>
      <c r="AY1173" s="18">
        <f t="shared" si="1171"/>
        <v>4.0300527271917228E-3</v>
      </c>
      <c r="AZ1173" s="18">
        <f t="shared" si="1172"/>
        <v>3.01995171709072E-3</v>
      </c>
      <c r="BA1173" s="18">
        <f t="shared" si="1172"/>
        <v>2.029852707189729E-3</v>
      </c>
      <c r="BB1173" s="18">
        <f t="shared" si="1172"/>
        <v>1.0591674033652299E-3</v>
      </c>
      <c r="BC1173" s="18">
        <f t="shared" si="1172"/>
        <v>1.0733035786741896E-4</v>
      </c>
      <c r="BD1173" s="18">
        <f t="shared" si="1172"/>
        <v>8.2620212906312634E-4</v>
      </c>
      <c r="BE1173" s="18">
        <f t="shared" si="1172"/>
        <v>1.7419530448140319E-3</v>
      </c>
      <c r="BF1173" s="18">
        <f t="shared" si="1172"/>
        <v>2.6404256413998586E-3</v>
      </c>
      <c r="BG1173" s="18">
        <f t="shared" si="1172"/>
        <v>3.5221043576756372E-3</v>
      </c>
      <c r="BH1173" s="18">
        <f t="shared" si="1172"/>
        <v>4.3874556903166981E-3</v>
      </c>
      <c r="BI1173" s="18">
        <f t="shared" si="1172"/>
        <v>5.2369290168542346E-3</v>
      </c>
      <c r="BJ1173" s="18">
        <f t="shared" si="1173"/>
        <v>6.070957373818367E-3</v>
      </c>
      <c r="BK1173" s="18">
        <f t="shared" si="1173"/>
        <v>6.8899581928191928E-3</v>
      </c>
      <c r="BL1173" s="18">
        <f t="shared" si="1173"/>
        <v>7.6943339971949909E-3</v>
      </c>
      <c r="BM1173" s="18">
        <f t="shared" si="1173"/>
        <v>8.4844730616703556E-3</v>
      </c>
      <c r="BN1173" s="18">
        <f t="shared" si="1173"/>
        <v>9.2607500372952414E-3</v>
      </c>
      <c r="BO1173" s="18">
        <f t="shared" si="1173"/>
        <v>1.0023526543778832E-2</v>
      </c>
      <c r="BP1173" s="18">
        <f t="shared" si="1173"/>
        <v>1.0773151731185149E-2</v>
      </c>
      <c r="BQ1173" s="18">
        <f t="shared" si="1173"/>
        <v>1.1509962812823814E-2</v>
      </c>
      <c r="BR1173" s="18">
        <f t="shared" si="1173"/>
        <v>1.2234285571044869E-2</v>
      </c>
      <c r="BS1173" s="18">
        <f t="shared" si="1173"/>
        <v>1.2946434837531128E-2</v>
      </c>
      <c r="BT1173" s="18">
        <f t="shared" si="1174"/>
        <v>1.364671494957595E-2</v>
      </c>
      <c r="BU1173" s="18">
        <f t="shared" si="1174"/>
        <v>1.433542018373573E-2</v>
      </c>
      <c r="BV1173" s="18">
        <f t="shared" si="1174"/>
        <v>1.5012835168155179E-2</v>
      </c>
      <c r="BW1173" s="18">
        <f t="shared" si="1174"/>
        <v>1.5679235274779206E-2</v>
      </c>
      <c r="BX1173" s="18">
        <f t="shared" si="1174"/>
        <v>1.6334886992586707E-2</v>
      </c>
      <c r="BY1173" s="18">
        <f t="shared" si="1174"/>
        <v>1.6980048282909277E-2</v>
      </c>
      <c r="BZ1173" s="18">
        <f t="shared" si="1174"/>
        <v>1.7614968917829925E-2</v>
      </c>
      <c r="CA1173" s="18">
        <f t="shared" si="1174"/>
        <v>1.8239890802594319E-2</v>
      </c>
      <c r="CB1173" s="18">
        <f t="shared" si="1174"/>
        <v>1.8855048282909286E-2</v>
      </c>
      <c r="CC1173" s="18">
        <f t="shared" si="1174"/>
        <v>1.9460668437948046E-2</v>
      </c>
      <c r="CD1173" s="18">
        <f t="shared" si="1175"/>
        <v>2.0056971359832351E-2</v>
      </c>
      <c r="CE1173" s="18">
        <f t="shared" si="1175"/>
        <v>2.0644170420313857E-2</v>
      </c>
      <c r="CF1173" s="18">
        <f t="shared" si="1175"/>
        <v>2.1222472525333526E-2</v>
      </c>
      <c r="CG1173" s="18">
        <f t="shared" si="1175"/>
        <v>2.1792078358097253E-2</v>
      </c>
      <c r="CH1173" s="18">
        <f t="shared" si="1175"/>
        <v>2.2353182611267494E-2</v>
      </c>
      <c r="CI1173" s="18">
        <f t="shared" si="1175"/>
        <v>2.2905974208835202E-2</v>
      </c>
      <c r="CJ1173" s="18">
        <f t="shared" si="1175"/>
        <v>2.3450636518203394E-2</v>
      </c>
      <c r="CK1173" s="18">
        <f t="shared" si="1175"/>
        <v>2.3987347552982277E-2</v>
      </c>
      <c r="CL1173" s="18">
        <f t="shared" si="1175"/>
        <v>2.4516280166967247E-2</v>
      </c>
      <c r="CM1173" s="18">
        <f t="shared" si="1175"/>
        <v>2.5037602239743807E-2</v>
      </c>
      <c r="CN1173" s="18">
        <f t="shared" si="1176"/>
        <v>2.555147685433784E-2</v>
      </c>
      <c r="CO1173" s="18">
        <f t="shared" si="1176"/>
        <v>2.605806246730645E-2</v>
      </c>
      <c r="CP1173" s="18">
        <f t="shared" si="1176"/>
        <v>2.6557513071641684E-2</v>
      </c>
      <c r="CQ1173" s="18">
        <f t="shared" si="1176"/>
        <v>2.7049978352839357E-2</v>
      </c>
      <c r="CR1173" s="18">
        <f t="shared" si="1176"/>
        <v>2.7535603838464838E-2</v>
      </c>
      <c r="CS1173" s="18">
        <f t="shared" si="1176"/>
        <v>2.8014531041529962E-2</v>
      </c>
      <c r="CT1173" s="18">
        <f t="shared" si="1176"/>
        <v>2.8486897597977789E-2</v>
      </c>
      <c r="CU1173" s="18">
        <f t="shared" si="1176"/>
        <v>2.8952837398555545E-2</v>
      </c>
      <c r="CV1173" s="18">
        <f t="shared" si="1176"/>
        <v>2.9412480715341735E-2</v>
      </c>
      <c r="CW1173" s="18">
        <f t="shared" si="1176"/>
        <v>2.9865954323177735E-2</v>
      </c>
      <c r="CX1173" s="18">
        <f t="shared" si="1176"/>
        <v>3.031338161624262E-2</v>
      </c>
    </row>
    <row r="1174" spans="1:102">
      <c r="A1174" s="22">
        <v>11.49</v>
      </c>
      <c r="B1174" s="18">
        <f t="shared" si="1167"/>
        <v>0.10309029542927767</v>
      </c>
      <c r="C1174" s="18">
        <f t="shared" si="1167"/>
        <v>9.9168726801826687E-2</v>
      </c>
      <c r="D1174" s="18">
        <f t="shared" si="1167"/>
        <v>9.5397987736969975E-2</v>
      </c>
      <c r="E1174" s="18">
        <f t="shared" si="1167"/>
        <v>9.1769540712296524E-2</v>
      </c>
      <c r="F1174" s="18">
        <f t="shared" si="1167"/>
        <v>8.8275480614462845E-2</v>
      </c>
      <c r="G1174" s="18">
        <f t="shared" si="1167"/>
        <v>8.4908477247459493E-2</v>
      </c>
      <c r="H1174" s="18">
        <f t="shared" si="1167"/>
        <v>8.1661724000706232E-2</v>
      </c>
      <c r="I1174" s="18">
        <f t="shared" si="1167"/>
        <v>7.8528891920505745E-2</v>
      </c>
      <c r="J1174" s="18">
        <f t="shared" si="1167"/>
        <v>7.5504088532725944E-2</v>
      </c>
      <c r="K1174" s="18">
        <f t="shared" si="1167"/>
        <v>7.258182085300649E-2</v>
      </c>
      <c r="L1174" s="18">
        <f t="shared" si="1168"/>
        <v>6.9756962095944328E-2</v>
      </c>
      <c r="M1174" s="18">
        <f t="shared" si="1168"/>
        <v>6.7024721658785855E-2</v>
      </c>
      <c r="N1174" s="18">
        <f t="shared" si="1168"/>
        <v>6.4380618009922827E-2</v>
      </c>
      <c r="O1174" s="18">
        <f t="shared" si="1168"/>
        <v>6.1820454159436392E-2</v>
      </c>
      <c r="P1174" s="18">
        <f t="shared" si="1168"/>
        <v>5.9340295429277663E-2</v>
      </c>
      <c r="Q1174" s="18">
        <f t="shared" si="1168"/>
        <v>5.6936449275431518E-2</v>
      </c>
      <c r="R1174" s="18">
        <f t="shared" si="1168"/>
        <v>5.4605446944429183E-2</v>
      </c>
      <c r="S1174" s="18">
        <f t="shared" si="1168"/>
        <v>5.2344026772561253E-2</v>
      </c>
      <c r="T1174" s="18">
        <f t="shared" si="1168"/>
        <v>5.014911895868944E-2</v>
      </c>
      <c r="U1174" s="18">
        <f t="shared" si="1168"/>
        <v>4.8017831661161726E-2</v>
      </c>
      <c r="V1174" s="18">
        <f t="shared" si="1169"/>
        <v>4.5947438286420533E-2</v>
      </c>
      <c r="W1174" s="18">
        <f t="shared" si="1169"/>
        <v>4.3935365851812874E-2</v>
      </c>
      <c r="X1174" s="18">
        <f t="shared" si="1169"/>
        <v>4.1979184318166551E-2</v>
      </c>
      <c r="Y1174" s="18">
        <f t="shared" si="1169"/>
        <v>4.0076596799140669E-2</v>
      </c>
      <c r="Z1174" s="18">
        <f t="shared" si="1169"/>
        <v>3.8225430564412799E-2</v>
      </c>
      <c r="AA1174" s="18">
        <f t="shared" si="1169"/>
        <v>3.6423628762610995E-2</v>
      </c>
      <c r="AB1174" s="18">
        <f t="shared" si="1169"/>
        <v>3.4669242797698709E-2</v>
      </c>
      <c r="AC1174" s="18">
        <f t="shared" si="1169"/>
        <v>3.2960425299407521E-2</v>
      </c>
      <c r="AD1174" s="18">
        <f t="shared" si="1169"/>
        <v>3.1295423634405857E-2</v>
      </c>
      <c r="AE1174" s="18">
        <f t="shared" si="1169"/>
        <v>2.9672573910290323E-2</v>
      </c>
      <c r="AF1174" s="18">
        <f t="shared" si="1170"/>
        <v>2.8090295429277656E-2</v>
      </c>
      <c r="AG1174" s="18">
        <f t="shared" si="1170"/>
        <v>2.654708555273446E-2</v>
      </c>
      <c r="AH1174" s="18">
        <f t="shared" si="1170"/>
        <v>2.5041514941472776E-2</v>
      </c>
      <c r="AI1174" s="18">
        <f t="shared" si="1170"/>
        <v>2.3572223140121036E-2</v>
      </c>
      <c r="AJ1174" s="18">
        <f t="shared" si="1170"/>
        <v>2.2137914476896704E-2</v>
      </c>
      <c r="AK1174" s="18">
        <f t="shared" si="1170"/>
        <v>2.0737354252807066E-2</v>
      </c>
      <c r="AL1174" s="18">
        <f t="shared" si="1170"/>
        <v>1.9369365196719529E-2</v>
      </c>
      <c r="AM1174" s="18">
        <f t="shared" si="1170"/>
        <v>1.8032824164909846E-2</v>
      </c>
      <c r="AN1174" s="18">
        <f t="shared" si="1170"/>
        <v>1.6726659065641289E-2</v>
      </c>
      <c r="AO1174" s="18">
        <f t="shared" si="1170"/>
        <v>1.544984599107542E-2</v>
      </c>
      <c r="AP1174" s="18">
        <f t="shared" si="1171"/>
        <v>1.4201406540388775E-2</v>
      </c>
      <c r="AQ1174" s="18">
        <f t="shared" si="1171"/>
        <v>1.2980405319387545E-2</v>
      </c>
      <c r="AR1174" s="18">
        <f t="shared" si="1171"/>
        <v>1.1785947603190704E-2</v>
      </c>
      <c r="AS1174" s="18">
        <f t="shared" si="1171"/>
        <v>1.0617177149707772E-2</v>
      </c>
      <c r="AT1174" s="18">
        <f t="shared" si="1171"/>
        <v>9.4732741526819125E-3</v>
      </c>
      <c r="AU1174" s="18">
        <f t="shared" si="1171"/>
        <v>8.3534533240145134E-3</v>
      </c>
      <c r="AV1174" s="18">
        <f t="shared" si="1171"/>
        <v>7.2569620959443207E-3</v>
      </c>
      <c r="AW1174" s="18">
        <f t="shared" si="1171"/>
        <v>6.1830789344323039E-3</v>
      </c>
      <c r="AX1174" s="18">
        <f t="shared" si="1171"/>
        <v>5.1311117558082708E-3</v>
      </c>
      <c r="AY1174" s="18">
        <f t="shared" si="1171"/>
        <v>4.1003964393786646E-3</v>
      </c>
      <c r="AZ1174" s="18">
        <f t="shared" si="1172"/>
        <v>3.0902954292776619E-3</v>
      </c>
      <c r="BA1174" s="18">
        <f t="shared" si="1172"/>
        <v>2.1001964193766709E-3</v>
      </c>
      <c r="BB1174" s="18">
        <f t="shared" si="1172"/>
        <v>1.1295111155521717E-3</v>
      </c>
      <c r="BC1174" s="18">
        <f t="shared" si="1172"/>
        <v>1.7767407005436081E-4</v>
      </c>
      <c r="BD1174" s="18">
        <f t="shared" si="1172"/>
        <v>7.5585841687618449E-4</v>
      </c>
      <c r="BE1174" s="18">
        <f t="shared" si="1172"/>
        <v>1.67160933262709E-3</v>
      </c>
      <c r="BF1174" s="18">
        <f t="shared" si="1172"/>
        <v>2.5700819292129168E-3</v>
      </c>
      <c r="BG1174" s="18">
        <f t="shared" si="1172"/>
        <v>3.4517606454886954E-3</v>
      </c>
      <c r="BH1174" s="18">
        <f t="shared" si="1172"/>
        <v>4.3171119781297562E-3</v>
      </c>
      <c r="BI1174" s="18">
        <f t="shared" si="1172"/>
        <v>5.1665853046672927E-3</v>
      </c>
      <c r="BJ1174" s="18">
        <f t="shared" si="1173"/>
        <v>6.0006136616314251E-3</v>
      </c>
      <c r="BK1174" s="18">
        <f t="shared" si="1173"/>
        <v>6.8196144806322509E-3</v>
      </c>
      <c r="BL1174" s="18">
        <f t="shared" si="1173"/>
        <v>7.623990285008049E-3</v>
      </c>
      <c r="BM1174" s="18">
        <f t="shared" si="1173"/>
        <v>8.4141293494834138E-3</v>
      </c>
      <c r="BN1174" s="18">
        <f t="shared" si="1173"/>
        <v>9.1904063251082996E-3</v>
      </c>
      <c r="BO1174" s="18">
        <f t="shared" si="1173"/>
        <v>9.9531828315918905E-3</v>
      </c>
      <c r="BP1174" s="18">
        <f t="shared" si="1173"/>
        <v>1.0702808018998207E-2</v>
      </c>
      <c r="BQ1174" s="18">
        <f t="shared" si="1173"/>
        <v>1.1439619100636872E-2</v>
      </c>
      <c r="BR1174" s="18">
        <f t="shared" si="1173"/>
        <v>1.2163941858857927E-2</v>
      </c>
      <c r="BS1174" s="18">
        <f t="shared" si="1173"/>
        <v>1.2876091125344186E-2</v>
      </c>
      <c r="BT1174" s="18">
        <f t="shared" si="1174"/>
        <v>1.3576371237389008E-2</v>
      </c>
      <c r="BU1174" s="18">
        <f t="shared" si="1174"/>
        <v>1.4265076471548788E-2</v>
      </c>
      <c r="BV1174" s="18">
        <f t="shared" si="1174"/>
        <v>1.4942491455968238E-2</v>
      </c>
      <c r="BW1174" s="18">
        <f t="shared" si="1174"/>
        <v>1.5608891562592264E-2</v>
      </c>
      <c r="BX1174" s="18">
        <f t="shared" si="1174"/>
        <v>1.6264543280399765E-2</v>
      </c>
      <c r="BY1174" s="18">
        <f t="shared" si="1174"/>
        <v>1.6909704570722335E-2</v>
      </c>
      <c r="BZ1174" s="18">
        <f t="shared" si="1174"/>
        <v>1.7544625205642983E-2</v>
      </c>
      <c r="CA1174" s="18">
        <f t="shared" si="1174"/>
        <v>1.8169547090407377E-2</v>
      </c>
      <c r="CB1174" s="18">
        <f t="shared" si="1174"/>
        <v>1.8784704570722344E-2</v>
      </c>
      <c r="CC1174" s="18">
        <f t="shared" si="1174"/>
        <v>1.9390324725761104E-2</v>
      </c>
      <c r="CD1174" s="18">
        <f t="shared" si="1175"/>
        <v>1.9986627647645409E-2</v>
      </c>
      <c r="CE1174" s="18">
        <f t="shared" si="1175"/>
        <v>2.0573826708126915E-2</v>
      </c>
      <c r="CF1174" s="18">
        <f t="shared" si="1175"/>
        <v>2.1152128813146584E-2</v>
      </c>
      <c r="CG1174" s="18">
        <f t="shared" si="1175"/>
        <v>2.1721734645910311E-2</v>
      </c>
      <c r="CH1174" s="18">
        <f t="shared" si="1175"/>
        <v>2.2282838899080552E-2</v>
      </c>
      <c r="CI1174" s="18">
        <f t="shared" si="1175"/>
        <v>2.283563049664826E-2</v>
      </c>
      <c r="CJ1174" s="18">
        <f t="shared" si="1175"/>
        <v>2.3380292806016452E-2</v>
      </c>
      <c r="CK1174" s="18">
        <f t="shared" si="1175"/>
        <v>2.3917003840795335E-2</v>
      </c>
      <c r="CL1174" s="18">
        <f t="shared" si="1175"/>
        <v>2.4445936454780305E-2</v>
      </c>
      <c r="CM1174" s="18">
        <f t="shared" si="1175"/>
        <v>2.4967258527556865E-2</v>
      </c>
      <c r="CN1174" s="18">
        <f t="shared" si="1176"/>
        <v>2.5481133142150898E-2</v>
      </c>
      <c r="CO1174" s="18">
        <f t="shared" si="1176"/>
        <v>2.5987718755119509E-2</v>
      </c>
      <c r="CP1174" s="18">
        <f t="shared" si="1176"/>
        <v>2.6487169359454742E-2</v>
      </c>
      <c r="CQ1174" s="18">
        <f t="shared" si="1176"/>
        <v>2.6979634640652415E-2</v>
      </c>
      <c r="CR1174" s="18">
        <f t="shared" si="1176"/>
        <v>2.7465260126277896E-2</v>
      </c>
      <c r="CS1174" s="18">
        <f t="shared" si="1176"/>
        <v>2.794418732934302E-2</v>
      </c>
      <c r="CT1174" s="18">
        <f t="shared" si="1176"/>
        <v>2.8416553885790841E-2</v>
      </c>
      <c r="CU1174" s="18">
        <f t="shared" si="1176"/>
        <v>2.8882493686368596E-2</v>
      </c>
      <c r="CV1174" s="18">
        <f t="shared" si="1176"/>
        <v>2.9342137003154786E-2</v>
      </c>
      <c r="CW1174" s="18">
        <f t="shared" si="1176"/>
        <v>2.9795610610990786E-2</v>
      </c>
      <c r="CX1174" s="18">
        <f t="shared" si="1176"/>
        <v>3.0243037904055671E-2</v>
      </c>
    </row>
    <row r="1175" spans="1:102">
      <c r="A1175" s="23">
        <v>11.5</v>
      </c>
      <c r="B1175" s="18">
        <f t="shared" ref="B1175:K1184" si="1177">ABS(Ct_Na+10^-pH-Kw*10^pH-Ct_Cl)</f>
        <v>0.10316227765700611</v>
      </c>
      <c r="C1175" s="18">
        <f t="shared" si="1177"/>
        <v>9.9240709029555133E-2</v>
      </c>
      <c r="D1175" s="18">
        <f t="shared" si="1177"/>
        <v>9.546996996469842E-2</v>
      </c>
      <c r="E1175" s="18">
        <f t="shared" si="1177"/>
        <v>9.1841522940024969E-2</v>
      </c>
      <c r="F1175" s="18">
        <f t="shared" si="1177"/>
        <v>8.8347462842191291E-2</v>
      </c>
      <c r="G1175" s="18">
        <f t="shared" si="1177"/>
        <v>8.4980459475187939E-2</v>
      </c>
      <c r="H1175" s="18">
        <f t="shared" si="1177"/>
        <v>8.1733706228434691E-2</v>
      </c>
      <c r="I1175" s="18">
        <f t="shared" si="1177"/>
        <v>7.860087414823419E-2</v>
      </c>
      <c r="J1175" s="18">
        <f t="shared" si="1177"/>
        <v>7.5576070760454389E-2</v>
      </c>
      <c r="K1175" s="18">
        <f t="shared" si="1177"/>
        <v>7.2653803080734936E-2</v>
      </c>
      <c r="L1175" s="18">
        <f t="shared" ref="L1175:U1184" si="1178">ABS(Ct_Na+10^-pH-Kw*10^pH-Ct_Cl)</f>
        <v>6.9828944323672773E-2</v>
      </c>
      <c r="M1175" s="18">
        <f t="shared" si="1178"/>
        <v>6.70967038865143E-2</v>
      </c>
      <c r="N1175" s="18">
        <f t="shared" si="1178"/>
        <v>6.4452600237651272E-2</v>
      </c>
      <c r="O1175" s="18">
        <f t="shared" si="1178"/>
        <v>6.1892436387164837E-2</v>
      </c>
      <c r="P1175" s="18">
        <f t="shared" si="1178"/>
        <v>5.9412277657006116E-2</v>
      </c>
      <c r="Q1175" s="18">
        <f t="shared" si="1178"/>
        <v>5.7008431503159963E-2</v>
      </c>
      <c r="R1175" s="18">
        <f t="shared" si="1178"/>
        <v>5.4677429172157635E-2</v>
      </c>
      <c r="S1175" s="18">
        <f t="shared" si="1178"/>
        <v>5.2416009000289698E-2</v>
      </c>
      <c r="T1175" s="18">
        <f t="shared" si="1178"/>
        <v>5.0221101186417885E-2</v>
      </c>
      <c r="U1175" s="18">
        <f t="shared" si="1178"/>
        <v>4.8089813888890172E-2</v>
      </c>
      <c r="V1175" s="18">
        <f t="shared" ref="V1175:AE1184" si="1179">ABS(Ct_Na+10^-pH-Kw*10^pH-Ct_Cl)</f>
        <v>4.6019420514148979E-2</v>
      </c>
      <c r="W1175" s="18">
        <f t="shared" si="1179"/>
        <v>4.400734807954132E-2</v>
      </c>
      <c r="X1175" s="18">
        <f t="shared" si="1179"/>
        <v>4.2051166545894997E-2</v>
      </c>
      <c r="Y1175" s="18">
        <f t="shared" si="1179"/>
        <v>4.0148579026869122E-2</v>
      </c>
      <c r="Z1175" s="18">
        <f t="shared" si="1179"/>
        <v>3.8297412792141251E-2</v>
      </c>
      <c r="AA1175" s="18">
        <f t="shared" si="1179"/>
        <v>3.6495610990339447E-2</v>
      </c>
      <c r="AB1175" s="18">
        <f t="shared" si="1179"/>
        <v>3.4741225025427161E-2</v>
      </c>
      <c r="AC1175" s="18">
        <f t="shared" si="1179"/>
        <v>3.3032407527135974E-2</v>
      </c>
      <c r="AD1175" s="18">
        <f t="shared" si="1179"/>
        <v>3.1367405862134309E-2</v>
      </c>
      <c r="AE1175" s="18">
        <f t="shared" si="1179"/>
        <v>2.9744556138018775E-2</v>
      </c>
      <c r="AF1175" s="18">
        <f t="shared" ref="AF1175:AO1184" si="1180">ABS(Ct_Na+10^-pH-Kw*10^pH-Ct_Cl)</f>
        <v>2.8162277657006109E-2</v>
      </c>
      <c r="AG1175" s="18">
        <f t="shared" si="1180"/>
        <v>2.6619067780462913E-2</v>
      </c>
      <c r="AH1175" s="18">
        <f t="shared" si="1180"/>
        <v>2.5113497169201228E-2</v>
      </c>
      <c r="AI1175" s="18">
        <f t="shared" si="1180"/>
        <v>2.3644205367849488E-2</v>
      </c>
      <c r="AJ1175" s="18">
        <f t="shared" si="1180"/>
        <v>2.2209896704625157E-2</v>
      </c>
      <c r="AK1175" s="18">
        <f t="shared" si="1180"/>
        <v>2.0809336480535519E-2</v>
      </c>
      <c r="AL1175" s="18">
        <f t="shared" si="1180"/>
        <v>1.9441347424447981E-2</v>
      </c>
      <c r="AM1175" s="18">
        <f t="shared" si="1180"/>
        <v>1.8104806392638298E-2</v>
      </c>
      <c r="AN1175" s="18">
        <f t="shared" si="1180"/>
        <v>1.6798641293369741E-2</v>
      </c>
      <c r="AO1175" s="18">
        <f t="shared" si="1180"/>
        <v>1.5521828218803872E-2</v>
      </c>
      <c r="AP1175" s="18">
        <f t="shared" ref="AP1175:AY1184" si="1181">ABS(Ct_Na+10^-pH-Kw*10^pH-Ct_Cl)</f>
        <v>1.4273388768117228E-2</v>
      </c>
      <c r="AQ1175" s="18">
        <f t="shared" si="1181"/>
        <v>1.3052387547115997E-2</v>
      </c>
      <c r="AR1175" s="18">
        <f t="shared" si="1181"/>
        <v>1.1857929830919156E-2</v>
      </c>
      <c r="AS1175" s="18">
        <f t="shared" si="1181"/>
        <v>1.0689159377436225E-2</v>
      </c>
      <c r="AT1175" s="18">
        <f t="shared" si="1181"/>
        <v>9.5452563804103649E-3</v>
      </c>
      <c r="AU1175" s="18">
        <f t="shared" si="1181"/>
        <v>8.4254355517429658E-3</v>
      </c>
      <c r="AV1175" s="18">
        <f t="shared" si="1181"/>
        <v>7.328944323672773E-3</v>
      </c>
      <c r="AW1175" s="18">
        <f t="shared" si="1181"/>
        <v>6.2550611621607563E-3</v>
      </c>
      <c r="AX1175" s="18">
        <f t="shared" si="1181"/>
        <v>5.2030939835367232E-3</v>
      </c>
      <c r="AY1175" s="18">
        <f t="shared" si="1181"/>
        <v>4.172378667107117E-3</v>
      </c>
      <c r="AZ1175" s="18">
        <f t="shared" ref="AZ1175:BI1184" si="1182">ABS(Ct_Na+10^-pH-Kw*10^pH-Ct_Cl)</f>
        <v>3.1622776570061142E-3</v>
      </c>
      <c r="BA1175" s="18">
        <f t="shared" si="1182"/>
        <v>2.1721786471051233E-3</v>
      </c>
      <c r="BB1175" s="18">
        <f t="shared" si="1182"/>
        <v>1.2014933432806241E-3</v>
      </c>
      <c r="BC1175" s="18">
        <f t="shared" si="1182"/>
        <v>2.4965629778281317E-4</v>
      </c>
      <c r="BD1175" s="18">
        <f t="shared" si="1182"/>
        <v>6.8387618914773213E-4</v>
      </c>
      <c r="BE1175" s="18">
        <f t="shared" si="1182"/>
        <v>1.5996271048986377E-3</v>
      </c>
      <c r="BF1175" s="18">
        <f t="shared" si="1182"/>
        <v>2.4980997014844644E-3</v>
      </c>
      <c r="BG1175" s="18">
        <f t="shared" si="1182"/>
        <v>3.379778417760243E-3</v>
      </c>
      <c r="BH1175" s="18">
        <f t="shared" si="1182"/>
        <v>4.2451297504013039E-3</v>
      </c>
      <c r="BI1175" s="18">
        <f t="shared" si="1182"/>
        <v>5.0946030769388403E-3</v>
      </c>
      <c r="BJ1175" s="18">
        <f t="shared" ref="BJ1175:BS1184" si="1183">ABS(Ct_Na+10^-pH-Kw*10^pH-Ct_Cl)</f>
        <v>5.9286314339029728E-3</v>
      </c>
      <c r="BK1175" s="18">
        <f t="shared" si="1183"/>
        <v>6.7476322529037985E-3</v>
      </c>
      <c r="BL1175" s="18">
        <f t="shared" si="1183"/>
        <v>7.5520080572795967E-3</v>
      </c>
      <c r="BM1175" s="18">
        <f t="shared" si="1183"/>
        <v>8.3421471217549614E-3</v>
      </c>
      <c r="BN1175" s="18">
        <f t="shared" si="1183"/>
        <v>9.1184240973798472E-3</v>
      </c>
      <c r="BO1175" s="18">
        <f t="shared" si="1183"/>
        <v>9.8812006038634381E-3</v>
      </c>
      <c r="BP1175" s="18">
        <f t="shared" si="1183"/>
        <v>1.0630825791269755E-2</v>
      </c>
      <c r="BQ1175" s="18">
        <f t="shared" si="1183"/>
        <v>1.136763687290842E-2</v>
      </c>
      <c r="BR1175" s="18">
        <f t="shared" si="1183"/>
        <v>1.2091959631129474E-2</v>
      </c>
      <c r="BS1175" s="18">
        <f t="shared" si="1183"/>
        <v>1.2804108897615733E-2</v>
      </c>
      <c r="BT1175" s="18">
        <f t="shared" ref="BT1175:CC1184" si="1184">ABS(Ct_Na+10^-pH-Kw*10^pH-Ct_Cl)</f>
        <v>1.3504389009660556E-2</v>
      </c>
      <c r="BU1175" s="18">
        <f t="shared" si="1184"/>
        <v>1.4193094243820335E-2</v>
      </c>
      <c r="BV1175" s="18">
        <f t="shared" si="1184"/>
        <v>1.4870509228239785E-2</v>
      </c>
      <c r="BW1175" s="18">
        <f t="shared" si="1184"/>
        <v>1.5536909334863812E-2</v>
      </c>
      <c r="BX1175" s="18">
        <f t="shared" si="1184"/>
        <v>1.6192561052671313E-2</v>
      </c>
      <c r="BY1175" s="18">
        <f t="shared" si="1184"/>
        <v>1.6837722342993883E-2</v>
      </c>
      <c r="BZ1175" s="18">
        <f t="shared" si="1184"/>
        <v>1.7472642977914531E-2</v>
      </c>
      <c r="CA1175" s="18">
        <f t="shared" si="1184"/>
        <v>1.8097564862678925E-2</v>
      </c>
      <c r="CB1175" s="18">
        <f t="shared" si="1184"/>
        <v>1.8712722342993891E-2</v>
      </c>
      <c r="CC1175" s="18">
        <f t="shared" si="1184"/>
        <v>1.9318342498032652E-2</v>
      </c>
      <c r="CD1175" s="18">
        <f t="shared" ref="CD1175:CM1184" si="1185">ABS(Ct_Na+10^-pH-Kw*10^pH-Ct_Cl)</f>
        <v>1.9914645419916957E-2</v>
      </c>
      <c r="CE1175" s="18">
        <f t="shared" si="1185"/>
        <v>2.0501844480398462E-2</v>
      </c>
      <c r="CF1175" s="18">
        <f t="shared" si="1185"/>
        <v>2.1080146585418132E-2</v>
      </c>
      <c r="CG1175" s="18">
        <f t="shared" si="1185"/>
        <v>2.1649752418181858E-2</v>
      </c>
      <c r="CH1175" s="18">
        <f t="shared" si="1185"/>
        <v>2.22108566713521E-2</v>
      </c>
      <c r="CI1175" s="18">
        <f t="shared" si="1185"/>
        <v>2.2763648268919807E-2</v>
      </c>
      <c r="CJ1175" s="18">
        <f t="shared" si="1185"/>
        <v>2.3308310578288E-2</v>
      </c>
      <c r="CK1175" s="18">
        <f t="shared" si="1185"/>
        <v>2.3845021613066883E-2</v>
      </c>
      <c r="CL1175" s="18">
        <f t="shared" si="1185"/>
        <v>2.4373954227051853E-2</v>
      </c>
      <c r="CM1175" s="18">
        <f t="shared" si="1185"/>
        <v>2.4895276299828413E-2</v>
      </c>
      <c r="CN1175" s="18">
        <f t="shared" ref="CN1175:CX1184" si="1186">ABS(Ct_Na+10^-pH-Kw*10^pH-Ct_Cl)</f>
        <v>2.5409150914422446E-2</v>
      </c>
      <c r="CO1175" s="18">
        <f t="shared" si="1186"/>
        <v>2.5915736527391056E-2</v>
      </c>
      <c r="CP1175" s="18">
        <f t="shared" si="1186"/>
        <v>2.6415187131726289E-2</v>
      </c>
      <c r="CQ1175" s="18">
        <f t="shared" si="1186"/>
        <v>2.6907652412923963E-2</v>
      </c>
      <c r="CR1175" s="18">
        <f t="shared" si="1186"/>
        <v>2.7393277898549444E-2</v>
      </c>
      <c r="CS1175" s="18">
        <f t="shared" si="1186"/>
        <v>2.7872205101614568E-2</v>
      </c>
      <c r="CT1175" s="18">
        <f t="shared" si="1186"/>
        <v>2.8344571658062381E-2</v>
      </c>
      <c r="CU1175" s="18">
        <f t="shared" si="1186"/>
        <v>2.8810511458640137E-2</v>
      </c>
      <c r="CV1175" s="18">
        <f t="shared" si="1186"/>
        <v>2.9270154775426327E-2</v>
      </c>
      <c r="CW1175" s="18">
        <f t="shared" si="1186"/>
        <v>2.9723628383262327E-2</v>
      </c>
      <c r="CX1175" s="18">
        <f t="shared" si="1186"/>
        <v>3.0171055676327212E-2</v>
      </c>
    </row>
    <row r="1176" spans="1:102">
      <c r="A1176" s="22">
        <v>11.51</v>
      </c>
      <c r="B1176" s="18">
        <f t="shared" si="1177"/>
        <v>0.103235936566206</v>
      </c>
      <c r="C1176" s="18">
        <f t="shared" si="1177"/>
        <v>9.9314367938755019E-2</v>
      </c>
      <c r="D1176" s="18">
        <f t="shared" si="1177"/>
        <v>9.5543628873898306E-2</v>
      </c>
      <c r="E1176" s="18">
        <f t="shared" si="1177"/>
        <v>9.1915181849224856E-2</v>
      </c>
      <c r="F1176" s="18">
        <f t="shared" si="1177"/>
        <v>8.8421121751391177E-2</v>
      </c>
      <c r="G1176" s="18">
        <f t="shared" si="1177"/>
        <v>8.5054118384387825E-2</v>
      </c>
      <c r="H1176" s="18">
        <f t="shared" si="1177"/>
        <v>8.1807365137634563E-2</v>
      </c>
      <c r="I1176" s="18">
        <f t="shared" si="1177"/>
        <v>7.8674533057434076E-2</v>
      </c>
      <c r="J1176" s="18">
        <f t="shared" si="1177"/>
        <v>7.5649729669654275E-2</v>
      </c>
      <c r="K1176" s="18">
        <f t="shared" si="1177"/>
        <v>7.2727461989934822E-2</v>
      </c>
      <c r="L1176" s="18">
        <f t="shared" si="1178"/>
        <v>6.9902603232872659E-2</v>
      </c>
      <c r="M1176" s="18">
        <f t="shared" si="1178"/>
        <v>6.7170362795714186E-2</v>
      </c>
      <c r="N1176" s="18">
        <f t="shared" si="1178"/>
        <v>6.4526259146851159E-2</v>
      </c>
      <c r="O1176" s="18">
        <f t="shared" si="1178"/>
        <v>6.1966095296364723E-2</v>
      </c>
      <c r="P1176" s="18">
        <f t="shared" si="1178"/>
        <v>5.9485936566206002E-2</v>
      </c>
      <c r="Q1176" s="18">
        <f t="shared" si="1178"/>
        <v>5.708209041235985E-2</v>
      </c>
      <c r="R1176" s="18">
        <f t="shared" si="1178"/>
        <v>5.4751088081357521E-2</v>
      </c>
      <c r="S1176" s="18">
        <f t="shared" si="1178"/>
        <v>5.2489667909489585E-2</v>
      </c>
      <c r="T1176" s="18">
        <f t="shared" si="1178"/>
        <v>5.0294760095617772E-2</v>
      </c>
      <c r="U1176" s="18">
        <f t="shared" si="1178"/>
        <v>4.8163472798090058E-2</v>
      </c>
      <c r="V1176" s="18">
        <f t="shared" si="1179"/>
        <v>4.6093079423348865E-2</v>
      </c>
      <c r="W1176" s="18">
        <f t="shared" si="1179"/>
        <v>4.4081006988741206E-2</v>
      </c>
      <c r="X1176" s="18">
        <f t="shared" si="1179"/>
        <v>4.2124825455094883E-2</v>
      </c>
      <c r="Y1176" s="18">
        <f t="shared" si="1179"/>
        <v>4.0222237936069008E-2</v>
      </c>
      <c r="Z1176" s="18">
        <f t="shared" si="1179"/>
        <v>3.8371071701341131E-2</v>
      </c>
      <c r="AA1176" s="18">
        <f t="shared" si="1179"/>
        <v>3.6569269899539333E-2</v>
      </c>
      <c r="AB1176" s="18">
        <f t="shared" si="1179"/>
        <v>3.4814883934627047E-2</v>
      </c>
      <c r="AC1176" s="18">
        <f t="shared" si="1179"/>
        <v>3.3106066436335853E-2</v>
      </c>
      <c r="AD1176" s="18">
        <f t="shared" si="1179"/>
        <v>3.1441064771334189E-2</v>
      </c>
      <c r="AE1176" s="18">
        <f t="shared" si="1179"/>
        <v>2.9818215047218655E-2</v>
      </c>
      <c r="AF1176" s="18">
        <f t="shared" si="1180"/>
        <v>2.8235936566205988E-2</v>
      </c>
      <c r="AG1176" s="18">
        <f t="shared" si="1180"/>
        <v>2.6692726689662792E-2</v>
      </c>
      <c r="AH1176" s="18">
        <f t="shared" si="1180"/>
        <v>2.5187156078401107E-2</v>
      </c>
      <c r="AI1176" s="18">
        <f t="shared" si="1180"/>
        <v>2.3717864277049368E-2</v>
      </c>
      <c r="AJ1176" s="18">
        <f t="shared" si="1180"/>
        <v>2.2283555613825036E-2</v>
      </c>
      <c r="AK1176" s="18">
        <f t="shared" si="1180"/>
        <v>2.0882995389735398E-2</v>
      </c>
      <c r="AL1176" s="18">
        <f t="shared" si="1180"/>
        <v>1.9515006333647861E-2</v>
      </c>
      <c r="AM1176" s="18">
        <f t="shared" si="1180"/>
        <v>1.8178465301838177E-2</v>
      </c>
      <c r="AN1176" s="18">
        <f t="shared" si="1180"/>
        <v>1.6872300202569621E-2</v>
      </c>
      <c r="AO1176" s="18">
        <f t="shared" si="1180"/>
        <v>1.5595487128003752E-2</v>
      </c>
      <c r="AP1176" s="18">
        <f t="shared" si="1181"/>
        <v>1.4347047677317107E-2</v>
      </c>
      <c r="AQ1176" s="18">
        <f t="shared" si="1181"/>
        <v>1.3126046456315876E-2</v>
      </c>
      <c r="AR1176" s="18">
        <f t="shared" si="1181"/>
        <v>1.1931588740119035E-2</v>
      </c>
      <c r="AS1176" s="18">
        <f t="shared" si="1181"/>
        <v>1.0762818286636104E-2</v>
      </c>
      <c r="AT1176" s="18">
        <f t="shared" si="1181"/>
        <v>9.6189152896102442E-3</v>
      </c>
      <c r="AU1176" s="18">
        <f t="shared" si="1181"/>
        <v>8.4990944609428451E-3</v>
      </c>
      <c r="AV1176" s="18">
        <f t="shared" si="1181"/>
        <v>7.4026032328726524E-3</v>
      </c>
      <c r="AW1176" s="18">
        <f t="shared" si="1181"/>
        <v>6.3287200713606356E-3</v>
      </c>
      <c r="AX1176" s="18">
        <f t="shared" si="1181"/>
        <v>5.2767528927366025E-3</v>
      </c>
      <c r="AY1176" s="18">
        <f t="shared" si="1181"/>
        <v>4.2460375763069963E-3</v>
      </c>
      <c r="AZ1176" s="18">
        <f t="shared" si="1182"/>
        <v>3.2359365662059936E-3</v>
      </c>
      <c r="BA1176" s="18">
        <f t="shared" si="1182"/>
        <v>2.2458375563050026E-3</v>
      </c>
      <c r="BB1176" s="18">
        <f t="shared" si="1182"/>
        <v>1.2751522524805034E-3</v>
      </c>
      <c r="BC1176" s="18">
        <f t="shared" si="1182"/>
        <v>3.233152069826925E-4</v>
      </c>
      <c r="BD1176" s="18">
        <f t="shared" si="1182"/>
        <v>6.102172799478528E-4</v>
      </c>
      <c r="BE1176" s="18">
        <f t="shared" si="1182"/>
        <v>1.5259681956987584E-3</v>
      </c>
      <c r="BF1176" s="18">
        <f t="shared" si="1182"/>
        <v>2.4244407922845851E-3</v>
      </c>
      <c r="BG1176" s="18">
        <f t="shared" si="1182"/>
        <v>3.3061195085603637E-3</v>
      </c>
      <c r="BH1176" s="18">
        <f t="shared" si="1182"/>
        <v>4.1714708412014245E-3</v>
      </c>
      <c r="BI1176" s="18">
        <f t="shared" si="1182"/>
        <v>5.020944167738961E-3</v>
      </c>
      <c r="BJ1176" s="18">
        <f t="shared" si="1183"/>
        <v>5.8549725247030934E-3</v>
      </c>
      <c r="BK1176" s="18">
        <f t="shared" si="1183"/>
        <v>6.6739733437039192E-3</v>
      </c>
      <c r="BL1176" s="18">
        <f t="shared" si="1183"/>
        <v>7.4783491480797173E-3</v>
      </c>
      <c r="BM1176" s="18">
        <f t="shared" si="1183"/>
        <v>8.2684882125550821E-3</v>
      </c>
      <c r="BN1176" s="18">
        <f t="shared" si="1183"/>
        <v>9.0447651881799679E-3</v>
      </c>
      <c r="BO1176" s="18">
        <f t="shared" si="1183"/>
        <v>9.8075416946635588E-3</v>
      </c>
      <c r="BP1176" s="18">
        <f t="shared" si="1183"/>
        <v>1.0557166882069875E-2</v>
      </c>
      <c r="BQ1176" s="18">
        <f t="shared" si="1183"/>
        <v>1.129397796370854E-2</v>
      </c>
      <c r="BR1176" s="18">
        <f t="shared" si="1183"/>
        <v>1.2018300721929595E-2</v>
      </c>
      <c r="BS1176" s="18">
        <f t="shared" si="1183"/>
        <v>1.2730449988415854E-2</v>
      </c>
      <c r="BT1176" s="18">
        <f t="shared" si="1184"/>
        <v>1.3430730100460676E-2</v>
      </c>
      <c r="BU1176" s="18">
        <f t="shared" si="1184"/>
        <v>1.4119435334620456E-2</v>
      </c>
      <c r="BV1176" s="18">
        <f t="shared" si="1184"/>
        <v>1.4796850319039906E-2</v>
      </c>
      <c r="BW1176" s="18">
        <f t="shared" si="1184"/>
        <v>1.5463250425663932E-2</v>
      </c>
      <c r="BX1176" s="18">
        <f t="shared" si="1184"/>
        <v>1.6118902143471434E-2</v>
      </c>
      <c r="BY1176" s="18">
        <f t="shared" si="1184"/>
        <v>1.6764063433794003E-2</v>
      </c>
      <c r="BZ1176" s="18">
        <f t="shared" si="1184"/>
        <v>1.7398984068714651E-2</v>
      </c>
      <c r="CA1176" s="18">
        <f t="shared" si="1184"/>
        <v>1.8023905953479046E-2</v>
      </c>
      <c r="CB1176" s="18">
        <f t="shared" si="1184"/>
        <v>1.8639063433794012E-2</v>
      </c>
      <c r="CC1176" s="18">
        <f t="shared" si="1184"/>
        <v>1.9244683588832773E-2</v>
      </c>
      <c r="CD1176" s="18">
        <f t="shared" si="1185"/>
        <v>1.9840986510717078E-2</v>
      </c>
      <c r="CE1176" s="18">
        <f t="shared" si="1185"/>
        <v>2.0428185571198583E-2</v>
      </c>
      <c r="CF1176" s="18">
        <f t="shared" si="1185"/>
        <v>2.1006487676218252E-2</v>
      </c>
      <c r="CG1176" s="18">
        <f t="shared" si="1185"/>
        <v>2.1576093508981979E-2</v>
      </c>
      <c r="CH1176" s="18">
        <f t="shared" si="1185"/>
        <v>2.2137197762152214E-2</v>
      </c>
      <c r="CI1176" s="18">
        <f t="shared" si="1185"/>
        <v>2.2689989359719921E-2</v>
      </c>
      <c r="CJ1176" s="18">
        <f t="shared" si="1185"/>
        <v>2.3234651669088113E-2</v>
      </c>
      <c r="CK1176" s="18">
        <f t="shared" si="1185"/>
        <v>2.3771362703866997E-2</v>
      </c>
      <c r="CL1176" s="18">
        <f t="shared" si="1185"/>
        <v>2.4300295317851967E-2</v>
      </c>
      <c r="CM1176" s="18">
        <f t="shared" si="1185"/>
        <v>2.4821617390628527E-2</v>
      </c>
      <c r="CN1176" s="18">
        <f t="shared" si="1186"/>
        <v>2.533549200522256E-2</v>
      </c>
      <c r="CO1176" s="18">
        <f t="shared" si="1186"/>
        <v>2.584207761819117E-2</v>
      </c>
      <c r="CP1176" s="18">
        <f t="shared" si="1186"/>
        <v>2.6341528222526403E-2</v>
      </c>
      <c r="CQ1176" s="18">
        <f t="shared" si="1186"/>
        <v>2.6833993503724077E-2</v>
      </c>
      <c r="CR1176" s="18">
        <f t="shared" si="1186"/>
        <v>2.7319618989349558E-2</v>
      </c>
      <c r="CS1176" s="18">
        <f t="shared" si="1186"/>
        <v>2.7798546192414682E-2</v>
      </c>
      <c r="CT1176" s="18">
        <f t="shared" si="1186"/>
        <v>2.8270912748862495E-2</v>
      </c>
      <c r="CU1176" s="18">
        <f t="shared" si="1186"/>
        <v>2.873685254944025E-2</v>
      </c>
      <c r="CV1176" s="18">
        <f t="shared" si="1186"/>
        <v>2.9196495866226441E-2</v>
      </c>
      <c r="CW1176" s="18">
        <f t="shared" si="1186"/>
        <v>2.964996947406244E-2</v>
      </c>
      <c r="CX1176" s="18">
        <f t="shared" si="1186"/>
        <v>3.0097396767127325E-2</v>
      </c>
    </row>
    <row r="1177" spans="1:102">
      <c r="A1177" s="23">
        <v>11.52</v>
      </c>
      <c r="B1177" s="18">
        <f t="shared" si="1177"/>
        <v>0.10331131121180596</v>
      </c>
      <c r="C1177" s="18">
        <f t="shared" si="1177"/>
        <v>9.9389742584354984E-2</v>
      </c>
      <c r="D1177" s="18">
        <f t="shared" si="1177"/>
        <v>9.5619003519498272E-2</v>
      </c>
      <c r="E1177" s="18">
        <f t="shared" si="1177"/>
        <v>9.1990556494824821E-2</v>
      </c>
      <c r="F1177" s="18">
        <f t="shared" si="1177"/>
        <v>8.8496496396991142E-2</v>
      </c>
      <c r="G1177" s="18">
        <f t="shared" si="1177"/>
        <v>8.5129493029987777E-2</v>
      </c>
      <c r="H1177" s="18">
        <f t="shared" si="1177"/>
        <v>8.1882739783234529E-2</v>
      </c>
      <c r="I1177" s="18">
        <f t="shared" si="1177"/>
        <v>7.8749907703034042E-2</v>
      </c>
      <c r="J1177" s="18">
        <f t="shared" si="1177"/>
        <v>7.5725104315254241E-2</v>
      </c>
      <c r="K1177" s="18">
        <f t="shared" si="1177"/>
        <v>7.2802836635534787E-2</v>
      </c>
      <c r="L1177" s="18">
        <f t="shared" si="1178"/>
        <v>6.9977977878472625E-2</v>
      </c>
      <c r="M1177" s="18">
        <f t="shared" si="1178"/>
        <v>6.7245737441314152E-2</v>
      </c>
      <c r="N1177" s="18">
        <f t="shared" si="1178"/>
        <v>6.4601633792451124E-2</v>
      </c>
      <c r="O1177" s="18">
        <f t="shared" si="1178"/>
        <v>6.2041469941964689E-2</v>
      </c>
      <c r="P1177" s="18">
        <f t="shared" si="1178"/>
        <v>5.9561311211805953E-2</v>
      </c>
      <c r="Q1177" s="18">
        <f t="shared" si="1178"/>
        <v>5.7157465057959808E-2</v>
      </c>
      <c r="R1177" s="18">
        <f t="shared" si="1178"/>
        <v>5.4826462726957473E-2</v>
      </c>
      <c r="S1177" s="18">
        <f t="shared" si="1178"/>
        <v>5.256504255508955E-2</v>
      </c>
      <c r="T1177" s="18">
        <f t="shared" si="1178"/>
        <v>5.037013474121773E-2</v>
      </c>
      <c r="U1177" s="18">
        <f t="shared" si="1178"/>
        <v>4.8238847443690017E-2</v>
      </c>
      <c r="V1177" s="18">
        <f t="shared" si="1179"/>
        <v>4.616845406894883E-2</v>
      </c>
      <c r="W1177" s="18">
        <f t="shared" si="1179"/>
        <v>4.4156381634341171E-2</v>
      </c>
      <c r="X1177" s="18">
        <f t="shared" si="1179"/>
        <v>4.2200200100694849E-2</v>
      </c>
      <c r="Y1177" s="18">
        <f t="shared" si="1179"/>
        <v>4.0297612581668966E-2</v>
      </c>
      <c r="Z1177" s="18">
        <f t="shared" si="1179"/>
        <v>3.8446446346941096E-2</v>
      </c>
      <c r="AA1177" s="18">
        <f t="shared" si="1179"/>
        <v>3.6644644545139292E-2</v>
      </c>
      <c r="AB1177" s="18">
        <f t="shared" si="1179"/>
        <v>3.4890258580227006E-2</v>
      </c>
      <c r="AC1177" s="18">
        <f t="shared" si="1179"/>
        <v>3.3181441081935818E-2</v>
      </c>
      <c r="AD1177" s="18">
        <f t="shared" si="1179"/>
        <v>3.1516439416934154E-2</v>
      </c>
      <c r="AE1177" s="18">
        <f t="shared" si="1179"/>
        <v>2.989358969281862E-2</v>
      </c>
      <c r="AF1177" s="18">
        <f t="shared" si="1180"/>
        <v>2.8311311211805953E-2</v>
      </c>
      <c r="AG1177" s="18">
        <f t="shared" si="1180"/>
        <v>2.6768101335262758E-2</v>
      </c>
      <c r="AH1177" s="18">
        <f t="shared" si="1180"/>
        <v>2.5262530724001073E-2</v>
      </c>
      <c r="AI1177" s="18">
        <f t="shared" si="1180"/>
        <v>2.3793238922649333E-2</v>
      </c>
      <c r="AJ1177" s="18">
        <f t="shared" si="1180"/>
        <v>2.2358930259425001E-2</v>
      </c>
      <c r="AK1177" s="18">
        <f t="shared" si="1180"/>
        <v>2.0958370035335364E-2</v>
      </c>
      <c r="AL1177" s="18">
        <f t="shared" si="1180"/>
        <v>1.9590380979247826E-2</v>
      </c>
      <c r="AM1177" s="18">
        <f t="shared" si="1180"/>
        <v>1.8253839947438143E-2</v>
      </c>
      <c r="AN1177" s="18">
        <f t="shared" si="1180"/>
        <v>1.6947674848169586E-2</v>
      </c>
      <c r="AO1177" s="18">
        <f t="shared" si="1180"/>
        <v>1.5670861773603717E-2</v>
      </c>
      <c r="AP1177" s="18">
        <f t="shared" si="1181"/>
        <v>1.4422422322917072E-2</v>
      </c>
      <c r="AQ1177" s="18">
        <f t="shared" si="1181"/>
        <v>1.3201421101915842E-2</v>
      </c>
      <c r="AR1177" s="18">
        <f t="shared" si="1181"/>
        <v>1.2006963385719001E-2</v>
      </c>
      <c r="AS1177" s="18">
        <f t="shared" si="1181"/>
        <v>1.083819293223607E-2</v>
      </c>
      <c r="AT1177" s="18">
        <f t="shared" si="1181"/>
        <v>9.6942899352102097E-3</v>
      </c>
      <c r="AU1177" s="18">
        <f t="shared" si="1181"/>
        <v>8.5744691065428105E-3</v>
      </c>
      <c r="AV1177" s="18">
        <f t="shared" si="1181"/>
        <v>7.4779778784726178E-3</v>
      </c>
      <c r="AW1177" s="18">
        <f t="shared" si="1181"/>
        <v>6.4040947169606011E-3</v>
      </c>
      <c r="AX1177" s="18">
        <f t="shared" si="1181"/>
        <v>5.352127538336568E-3</v>
      </c>
      <c r="AY1177" s="18">
        <f t="shared" si="1181"/>
        <v>4.3214122219069617E-3</v>
      </c>
      <c r="AZ1177" s="18">
        <f t="shared" si="1182"/>
        <v>3.311311211805959E-3</v>
      </c>
      <c r="BA1177" s="18">
        <f t="shared" si="1182"/>
        <v>2.321212201904968E-3</v>
      </c>
      <c r="BB1177" s="18">
        <f t="shared" si="1182"/>
        <v>1.3505268980804688E-3</v>
      </c>
      <c r="BC1177" s="18">
        <f t="shared" si="1182"/>
        <v>3.9868985258265793E-4</v>
      </c>
      <c r="BD1177" s="18">
        <f t="shared" si="1182"/>
        <v>5.3484263434788737E-4</v>
      </c>
      <c r="BE1177" s="18">
        <f t="shared" si="1182"/>
        <v>1.4505935500987929E-3</v>
      </c>
      <c r="BF1177" s="18">
        <f t="shared" si="1182"/>
        <v>2.3490661466846197E-3</v>
      </c>
      <c r="BG1177" s="18">
        <f t="shared" si="1182"/>
        <v>3.2307448629603983E-3</v>
      </c>
      <c r="BH1177" s="18">
        <f t="shared" si="1182"/>
        <v>4.0960961956014591E-3</v>
      </c>
      <c r="BI1177" s="18">
        <f t="shared" si="1182"/>
        <v>4.9455695221389956E-3</v>
      </c>
      <c r="BJ1177" s="18">
        <f t="shared" si="1183"/>
        <v>5.779597879103128E-3</v>
      </c>
      <c r="BK1177" s="18">
        <f t="shared" si="1183"/>
        <v>6.5985986981039538E-3</v>
      </c>
      <c r="BL1177" s="18">
        <f t="shared" si="1183"/>
        <v>7.4029745024797519E-3</v>
      </c>
      <c r="BM1177" s="18">
        <f t="shared" si="1183"/>
        <v>8.1931135669551167E-3</v>
      </c>
      <c r="BN1177" s="18">
        <f t="shared" si="1183"/>
        <v>8.9693905425800025E-3</v>
      </c>
      <c r="BO1177" s="18">
        <f t="shared" si="1183"/>
        <v>9.7321670490635934E-3</v>
      </c>
      <c r="BP1177" s="18">
        <f t="shared" si="1183"/>
        <v>1.048179223646991E-2</v>
      </c>
      <c r="BQ1177" s="18">
        <f t="shared" si="1183"/>
        <v>1.1218603318108575E-2</v>
      </c>
      <c r="BR1177" s="18">
        <f t="shared" si="1183"/>
        <v>1.194292607632963E-2</v>
      </c>
      <c r="BS1177" s="18">
        <f t="shared" si="1183"/>
        <v>1.2655075342815889E-2</v>
      </c>
      <c r="BT1177" s="18">
        <f t="shared" si="1184"/>
        <v>1.3355355454860711E-2</v>
      </c>
      <c r="BU1177" s="18">
        <f t="shared" si="1184"/>
        <v>1.4044060689020491E-2</v>
      </c>
      <c r="BV1177" s="18">
        <f t="shared" si="1184"/>
        <v>1.472147567343994E-2</v>
      </c>
      <c r="BW1177" s="18">
        <f t="shared" si="1184"/>
        <v>1.5387875780063967E-2</v>
      </c>
      <c r="BX1177" s="18">
        <f t="shared" si="1184"/>
        <v>1.6043527497871468E-2</v>
      </c>
      <c r="BY1177" s="18">
        <f t="shared" si="1184"/>
        <v>1.6688688788194038E-2</v>
      </c>
      <c r="BZ1177" s="18">
        <f t="shared" si="1184"/>
        <v>1.7323609423114686E-2</v>
      </c>
      <c r="CA1177" s="18">
        <f t="shared" si="1184"/>
        <v>1.794853130787908E-2</v>
      </c>
      <c r="CB1177" s="18">
        <f t="shared" si="1184"/>
        <v>1.8563688788194047E-2</v>
      </c>
      <c r="CC1177" s="18">
        <f t="shared" si="1184"/>
        <v>1.9169308943232807E-2</v>
      </c>
      <c r="CD1177" s="18">
        <f t="shared" si="1185"/>
        <v>1.9765611865117112E-2</v>
      </c>
      <c r="CE1177" s="18">
        <f t="shared" si="1185"/>
        <v>2.0352810925598618E-2</v>
      </c>
      <c r="CF1177" s="18">
        <f t="shared" si="1185"/>
        <v>2.0931113030618287E-2</v>
      </c>
      <c r="CG1177" s="18">
        <f t="shared" si="1185"/>
        <v>2.1500718863382014E-2</v>
      </c>
      <c r="CH1177" s="18">
        <f t="shared" si="1185"/>
        <v>2.2061823116552248E-2</v>
      </c>
      <c r="CI1177" s="18">
        <f t="shared" si="1185"/>
        <v>2.2614614714119956E-2</v>
      </c>
      <c r="CJ1177" s="18">
        <f t="shared" si="1185"/>
        <v>2.3159277023488148E-2</v>
      </c>
      <c r="CK1177" s="18">
        <f t="shared" si="1185"/>
        <v>2.3695988058267031E-2</v>
      </c>
      <c r="CL1177" s="18">
        <f t="shared" si="1185"/>
        <v>2.4224920672252001E-2</v>
      </c>
      <c r="CM1177" s="18">
        <f t="shared" si="1185"/>
        <v>2.4746242745028561E-2</v>
      </c>
      <c r="CN1177" s="18">
        <f t="shared" si="1186"/>
        <v>2.5260117359622594E-2</v>
      </c>
      <c r="CO1177" s="18">
        <f t="shared" si="1186"/>
        <v>2.5766702972591204E-2</v>
      </c>
      <c r="CP1177" s="18">
        <f t="shared" si="1186"/>
        <v>2.6266153576926438E-2</v>
      </c>
      <c r="CQ1177" s="18">
        <f t="shared" si="1186"/>
        <v>2.6758618858124111E-2</v>
      </c>
      <c r="CR1177" s="18">
        <f t="shared" si="1186"/>
        <v>2.7244244343749592E-2</v>
      </c>
      <c r="CS1177" s="18">
        <f t="shared" si="1186"/>
        <v>2.7723171546814716E-2</v>
      </c>
      <c r="CT1177" s="18">
        <f t="shared" si="1186"/>
        <v>2.8195538103262537E-2</v>
      </c>
      <c r="CU1177" s="18">
        <f t="shared" si="1186"/>
        <v>2.8661477903840285E-2</v>
      </c>
      <c r="CV1177" s="18">
        <f t="shared" si="1186"/>
        <v>2.9121121220626475E-2</v>
      </c>
      <c r="CW1177" s="18">
        <f t="shared" si="1186"/>
        <v>2.9574594828462475E-2</v>
      </c>
      <c r="CX1177" s="18">
        <f t="shared" si="1186"/>
        <v>3.0022022121527374E-2</v>
      </c>
    </row>
    <row r="1178" spans="1:102">
      <c r="A1178" s="22">
        <v>11.53</v>
      </c>
      <c r="B1178" s="18">
        <f t="shared" si="1177"/>
        <v>0.10338844155844082</v>
      </c>
      <c r="C1178" s="18">
        <f t="shared" si="1177"/>
        <v>9.9466872930989839E-2</v>
      </c>
      <c r="D1178" s="18">
        <f t="shared" si="1177"/>
        <v>9.5696133866133126E-2</v>
      </c>
      <c r="E1178" s="18">
        <f t="shared" si="1177"/>
        <v>9.2067686841459676E-2</v>
      </c>
      <c r="F1178" s="18">
        <f t="shared" si="1177"/>
        <v>8.8573626743625997E-2</v>
      </c>
      <c r="G1178" s="18">
        <f t="shared" si="1177"/>
        <v>8.5206623376622631E-2</v>
      </c>
      <c r="H1178" s="18">
        <f t="shared" si="1177"/>
        <v>8.1959870129869383E-2</v>
      </c>
      <c r="I1178" s="18">
        <f t="shared" si="1177"/>
        <v>7.8827038049668896E-2</v>
      </c>
      <c r="J1178" s="18">
        <f t="shared" si="1177"/>
        <v>7.5802234661889095E-2</v>
      </c>
      <c r="K1178" s="18">
        <f t="shared" si="1177"/>
        <v>7.2879966982169642E-2</v>
      </c>
      <c r="L1178" s="18">
        <f t="shared" si="1178"/>
        <v>7.0055108225107479E-2</v>
      </c>
      <c r="M1178" s="18">
        <f t="shared" si="1178"/>
        <v>6.7322867787949006E-2</v>
      </c>
      <c r="N1178" s="18">
        <f t="shared" si="1178"/>
        <v>6.4678764139085979E-2</v>
      </c>
      <c r="O1178" s="18">
        <f t="shared" si="1178"/>
        <v>6.2118600288599543E-2</v>
      </c>
      <c r="P1178" s="18">
        <f t="shared" si="1178"/>
        <v>5.9638441558440815E-2</v>
      </c>
      <c r="Q1178" s="18">
        <f t="shared" si="1178"/>
        <v>5.7234595404594663E-2</v>
      </c>
      <c r="R1178" s="18">
        <f t="shared" si="1178"/>
        <v>5.4903593073592334E-2</v>
      </c>
      <c r="S1178" s="18">
        <f t="shared" si="1178"/>
        <v>5.2642172901724404E-2</v>
      </c>
      <c r="T1178" s="18">
        <f t="shared" si="1178"/>
        <v>5.0447265087852591E-2</v>
      </c>
      <c r="U1178" s="18">
        <f t="shared" si="1178"/>
        <v>4.8315977790324871E-2</v>
      </c>
      <c r="V1178" s="18">
        <f t="shared" si="1179"/>
        <v>4.6245584415583685E-2</v>
      </c>
      <c r="W1178" s="18">
        <f t="shared" si="1179"/>
        <v>4.4233511980976026E-2</v>
      </c>
      <c r="X1178" s="18">
        <f t="shared" si="1179"/>
        <v>4.2277330447329703E-2</v>
      </c>
      <c r="Y1178" s="18">
        <f t="shared" si="1179"/>
        <v>4.0374742928303828E-2</v>
      </c>
      <c r="Z1178" s="18">
        <f t="shared" si="1179"/>
        <v>3.852357669357595E-2</v>
      </c>
      <c r="AA1178" s="18">
        <f t="shared" si="1179"/>
        <v>3.6721774891774153E-2</v>
      </c>
      <c r="AB1178" s="18">
        <f t="shared" si="1179"/>
        <v>3.4967388926861867E-2</v>
      </c>
      <c r="AC1178" s="18">
        <f t="shared" si="1179"/>
        <v>3.3258571428570673E-2</v>
      </c>
      <c r="AD1178" s="18">
        <f t="shared" si="1179"/>
        <v>3.1593569763569009E-2</v>
      </c>
      <c r="AE1178" s="18">
        <f t="shared" si="1179"/>
        <v>2.9970720039453475E-2</v>
      </c>
      <c r="AF1178" s="18">
        <f t="shared" si="1180"/>
        <v>2.8388441558440808E-2</v>
      </c>
      <c r="AG1178" s="18">
        <f t="shared" si="1180"/>
        <v>2.6845231681897612E-2</v>
      </c>
      <c r="AH1178" s="18">
        <f t="shared" si="1180"/>
        <v>2.5339661070635927E-2</v>
      </c>
      <c r="AI1178" s="18">
        <f t="shared" si="1180"/>
        <v>2.3870369269284188E-2</v>
      </c>
      <c r="AJ1178" s="18">
        <f t="shared" si="1180"/>
        <v>2.2436060606059856E-2</v>
      </c>
      <c r="AK1178" s="18">
        <f t="shared" si="1180"/>
        <v>2.1035500381970218E-2</v>
      </c>
      <c r="AL1178" s="18">
        <f t="shared" si="1180"/>
        <v>1.9667511325882681E-2</v>
      </c>
      <c r="AM1178" s="18">
        <f t="shared" si="1180"/>
        <v>1.8330970294072997E-2</v>
      </c>
      <c r="AN1178" s="18">
        <f t="shared" si="1180"/>
        <v>1.702480519480444E-2</v>
      </c>
      <c r="AO1178" s="18">
        <f t="shared" si="1180"/>
        <v>1.5747992120238571E-2</v>
      </c>
      <c r="AP1178" s="18">
        <f t="shared" si="1181"/>
        <v>1.4499552669551927E-2</v>
      </c>
      <c r="AQ1178" s="18">
        <f t="shared" si="1181"/>
        <v>1.3278551448550696E-2</v>
      </c>
      <c r="AR1178" s="18">
        <f t="shared" si="1181"/>
        <v>1.2084093732353855E-2</v>
      </c>
      <c r="AS1178" s="18">
        <f t="shared" si="1181"/>
        <v>1.0915323278870924E-2</v>
      </c>
      <c r="AT1178" s="18">
        <f t="shared" si="1181"/>
        <v>9.7714202818450641E-3</v>
      </c>
      <c r="AU1178" s="18">
        <f t="shared" si="1181"/>
        <v>8.6515994531776649E-3</v>
      </c>
      <c r="AV1178" s="18">
        <f t="shared" si="1181"/>
        <v>7.5551082251074722E-3</v>
      </c>
      <c r="AW1178" s="18">
        <f t="shared" si="1181"/>
        <v>6.4812250635954555E-3</v>
      </c>
      <c r="AX1178" s="18">
        <f t="shared" si="1181"/>
        <v>5.4292578849714224E-3</v>
      </c>
      <c r="AY1178" s="18">
        <f t="shared" si="1181"/>
        <v>4.3985425685418161E-3</v>
      </c>
      <c r="AZ1178" s="18">
        <f t="shared" si="1182"/>
        <v>3.3884415584408134E-3</v>
      </c>
      <c r="BA1178" s="18">
        <f t="shared" si="1182"/>
        <v>2.3983425485398224E-3</v>
      </c>
      <c r="BB1178" s="18">
        <f t="shared" si="1182"/>
        <v>1.4276572447153232E-3</v>
      </c>
      <c r="BC1178" s="18">
        <f t="shared" si="1182"/>
        <v>4.7582019921751234E-4</v>
      </c>
      <c r="BD1178" s="18">
        <f t="shared" si="1182"/>
        <v>4.5771228771303296E-4</v>
      </c>
      <c r="BE1178" s="18">
        <f t="shared" si="1182"/>
        <v>1.3734632034639385E-3</v>
      </c>
      <c r="BF1178" s="18">
        <f t="shared" si="1182"/>
        <v>2.2719358000497653E-3</v>
      </c>
      <c r="BG1178" s="18">
        <f t="shared" si="1182"/>
        <v>3.1536145163255438E-3</v>
      </c>
      <c r="BH1178" s="18">
        <f t="shared" si="1182"/>
        <v>4.0189658489666047E-3</v>
      </c>
      <c r="BI1178" s="18">
        <f t="shared" si="1182"/>
        <v>4.8684391755041412E-3</v>
      </c>
      <c r="BJ1178" s="18">
        <f t="shared" si="1183"/>
        <v>5.7024675324682736E-3</v>
      </c>
      <c r="BK1178" s="18">
        <f t="shared" si="1183"/>
        <v>6.5214683514690994E-3</v>
      </c>
      <c r="BL1178" s="18">
        <f t="shared" si="1183"/>
        <v>7.3258441558448975E-3</v>
      </c>
      <c r="BM1178" s="18">
        <f t="shared" si="1183"/>
        <v>8.1159832203202623E-3</v>
      </c>
      <c r="BN1178" s="18">
        <f t="shared" si="1183"/>
        <v>8.892260195945148E-3</v>
      </c>
      <c r="BO1178" s="18">
        <f t="shared" si="1183"/>
        <v>9.655036702428739E-3</v>
      </c>
      <c r="BP1178" s="18">
        <f t="shared" si="1183"/>
        <v>1.0404661889835055E-2</v>
      </c>
      <c r="BQ1178" s="18">
        <f t="shared" si="1183"/>
        <v>1.114147297147372E-2</v>
      </c>
      <c r="BR1178" s="18">
        <f t="shared" si="1183"/>
        <v>1.1865795729694775E-2</v>
      </c>
      <c r="BS1178" s="18">
        <f t="shared" si="1183"/>
        <v>1.2577944996181034E-2</v>
      </c>
      <c r="BT1178" s="18">
        <f t="shared" si="1184"/>
        <v>1.3278225108225856E-2</v>
      </c>
      <c r="BU1178" s="18">
        <f t="shared" si="1184"/>
        <v>1.3966930342385636E-2</v>
      </c>
      <c r="BV1178" s="18">
        <f t="shared" si="1184"/>
        <v>1.4644345326805086E-2</v>
      </c>
      <c r="BW1178" s="18">
        <f t="shared" si="1184"/>
        <v>1.5310745433429113E-2</v>
      </c>
      <c r="BX1178" s="18">
        <f t="shared" si="1184"/>
        <v>1.5966397151236614E-2</v>
      </c>
      <c r="BY1178" s="18">
        <f t="shared" si="1184"/>
        <v>1.6611558441559184E-2</v>
      </c>
      <c r="BZ1178" s="18">
        <f t="shared" si="1184"/>
        <v>1.7246479076479831E-2</v>
      </c>
      <c r="CA1178" s="18">
        <f t="shared" si="1184"/>
        <v>1.7871400961244226E-2</v>
      </c>
      <c r="CB1178" s="18">
        <f t="shared" si="1184"/>
        <v>1.8486558441559192E-2</v>
      </c>
      <c r="CC1178" s="18">
        <f t="shared" si="1184"/>
        <v>1.9092178596597953E-2</v>
      </c>
      <c r="CD1178" s="18">
        <f t="shared" si="1185"/>
        <v>1.9688481518482258E-2</v>
      </c>
      <c r="CE1178" s="18">
        <f t="shared" si="1185"/>
        <v>2.0275680578963763E-2</v>
      </c>
      <c r="CF1178" s="18">
        <f t="shared" si="1185"/>
        <v>2.0853982683983432E-2</v>
      </c>
      <c r="CG1178" s="18">
        <f t="shared" si="1185"/>
        <v>2.1423588516747159E-2</v>
      </c>
      <c r="CH1178" s="18">
        <f t="shared" si="1185"/>
        <v>2.1984692769917401E-2</v>
      </c>
      <c r="CI1178" s="18">
        <f t="shared" si="1185"/>
        <v>2.2537484367485108E-2</v>
      </c>
      <c r="CJ1178" s="18">
        <f t="shared" si="1185"/>
        <v>2.30821466768533E-2</v>
      </c>
      <c r="CK1178" s="18">
        <f t="shared" si="1185"/>
        <v>2.3618857711632184E-2</v>
      </c>
      <c r="CL1178" s="18">
        <f t="shared" si="1185"/>
        <v>2.4147790325617154E-2</v>
      </c>
      <c r="CM1178" s="18">
        <f t="shared" si="1185"/>
        <v>2.4669112398393714E-2</v>
      </c>
      <c r="CN1178" s="18">
        <f t="shared" si="1186"/>
        <v>2.5182987012987747E-2</v>
      </c>
      <c r="CO1178" s="18">
        <f t="shared" si="1186"/>
        <v>2.5689572625956357E-2</v>
      </c>
      <c r="CP1178" s="18">
        <f t="shared" si="1186"/>
        <v>2.618902323029159E-2</v>
      </c>
      <c r="CQ1178" s="18">
        <f t="shared" si="1186"/>
        <v>2.6681488511489264E-2</v>
      </c>
      <c r="CR1178" s="18">
        <f t="shared" si="1186"/>
        <v>2.7167113997114745E-2</v>
      </c>
      <c r="CS1178" s="18">
        <f t="shared" si="1186"/>
        <v>2.7646041200179869E-2</v>
      </c>
      <c r="CT1178" s="18">
        <f t="shared" si="1186"/>
        <v>2.8118407756627689E-2</v>
      </c>
      <c r="CU1178" s="18">
        <f t="shared" si="1186"/>
        <v>2.8584347557205445E-2</v>
      </c>
      <c r="CV1178" s="18">
        <f t="shared" si="1186"/>
        <v>2.9043990873991635E-2</v>
      </c>
      <c r="CW1178" s="18">
        <f t="shared" si="1186"/>
        <v>2.9497464481827634E-2</v>
      </c>
      <c r="CX1178" s="18">
        <f t="shared" si="1186"/>
        <v>2.9944891774892519E-2</v>
      </c>
    </row>
    <row r="1179" spans="1:102">
      <c r="A1179" s="23">
        <v>11.54</v>
      </c>
      <c r="B1179" s="18">
        <f t="shared" si="1177"/>
        <v>0.10346736850164129</v>
      </c>
      <c r="C1179" s="18">
        <f t="shared" si="1177"/>
        <v>9.9545799874190308E-2</v>
      </c>
      <c r="D1179" s="18">
        <f t="shared" si="1177"/>
        <v>9.5775060809333595E-2</v>
      </c>
      <c r="E1179" s="18">
        <f t="shared" si="1177"/>
        <v>9.2146613784660145E-2</v>
      </c>
      <c r="F1179" s="18">
        <f t="shared" si="1177"/>
        <v>8.8652553686826466E-2</v>
      </c>
      <c r="G1179" s="18">
        <f t="shared" si="1177"/>
        <v>8.52855503198231E-2</v>
      </c>
      <c r="H1179" s="18">
        <f t="shared" si="1177"/>
        <v>8.2038797073069852E-2</v>
      </c>
      <c r="I1179" s="18">
        <f t="shared" si="1177"/>
        <v>7.8905964992869365E-2</v>
      </c>
      <c r="J1179" s="18">
        <f t="shared" si="1177"/>
        <v>7.5881161605089564E-2</v>
      </c>
      <c r="K1179" s="18">
        <f t="shared" si="1177"/>
        <v>7.2958893925370111E-2</v>
      </c>
      <c r="L1179" s="18">
        <f t="shared" si="1178"/>
        <v>7.0134035168307948E-2</v>
      </c>
      <c r="M1179" s="18">
        <f t="shared" si="1178"/>
        <v>6.7401794731149475E-2</v>
      </c>
      <c r="N1179" s="18">
        <f t="shared" si="1178"/>
        <v>6.4757691082286448E-2</v>
      </c>
      <c r="O1179" s="18">
        <f t="shared" si="1178"/>
        <v>6.2197527231800012E-2</v>
      </c>
      <c r="P1179" s="18">
        <f t="shared" si="1178"/>
        <v>5.9717368501641284E-2</v>
      </c>
      <c r="Q1179" s="18">
        <f t="shared" si="1178"/>
        <v>5.7313522347795132E-2</v>
      </c>
      <c r="R1179" s="18">
        <f t="shared" si="1178"/>
        <v>5.4982520016792803E-2</v>
      </c>
      <c r="S1179" s="18">
        <f t="shared" si="1178"/>
        <v>5.2721099844924874E-2</v>
      </c>
      <c r="T1179" s="18">
        <f t="shared" si="1178"/>
        <v>5.052619203105306E-2</v>
      </c>
      <c r="U1179" s="18">
        <f t="shared" si="1178"/>
        <v>4.839490473352534E-2</v>
      </c>
      <c r="V1179" s="18">
        <f t="shared" si="1179"/>
        <v>4.6324511358784154E-2</v>
      </c>
      <c r="W1179" s="18">
        <f t="shared" si="1179"/>
        <v>4.4312438924176495E-2</v>
      </c>
      <c r="X1179" s="18">
        <f t="shared" si="1179"/>
        <v>4.2356257390530172E-2</v>
      </c>
      <c r="Y1179" s="18">
        <f t="shared" si="1179"/>
        <v>4.045366987150429E-2</v>
      </c>
      <c r="Z1179" s="18">
        <f t="shared" si="1179"/>
        <v>3.860250363677642E-2</v>
      </c>
      <c r="AA1179" s="18">
        <f t="shared" si="1179"/>
        <v>3.6800701834974615E-2</v>
      </c>
      <c r="AB1179" s="18">
        <f t="shared" si="1179"/>
        <v>3.5046315870062329E-2</v>
      </c>
      <c r="AC1179" s="18">
        <f t="shared" si="1179"/>
        <v>3.3337498371771142E-2</v>
      </c>
      <c r="AD1179" s="18">
        <f t="shared" si="1179"/>
        <v>3.1672496706769478E-2</v>
      </c>
      <c r="AE1179" s="18">
        <f t="shared" si="1179"/>
        <v>3.0049646982653944E-2</v>
      </c>
      <c r="AF1179" s="18">
        <f t="shared" si="1180"/>
        <v>2.8467368501641277E-2</v>
      </c>
      <c r="AG1179" s="18">
        <f t="shared" si="1180"/>
        <v>2.6924158625098081E-2</v>
      </c>
      <c r="AH1179" s="18">
        <f t="shared" si="1180"/>
        <v>2.5418588013836396E-2</v>
      </c>
      <c r="AI1179" s="18">
        <f t="shared" si="1180"/>
        <v>2.3949296212484657E-2</v>
      </c>
      <c r="AJ1179" s="18">
        <f t="shared" si="1180"/>
        <v>2.2514987549260325E-2</v>
      </c>
      <c r="AK1179" s="18">
        <f t="shared" si="1180"/>
        <v>2.1114427325170687E-2</v>
      </c>
      <c r="AL1179" s="18">
        <f t="shared" si="1180"/>
        <v>1.974643826908315E-2</v>
      </c>
      <c r="AM1179" s="18">
        <f t="shared" si="1180"/>
        <v>1.8409897237273466E-2</v>
      </c>
      <c r="AN1179" s="18">
        <f t="shared" si="1180"/>
        <v>1.710373213800491E-2</v>
      </c>
      <c r="AO1179" s="18">
        <f t="shared" si="1180"/>
        <v>1.5826919063439041E-2</v>
      </c>
      <c r="AP1179" s="18">
        <f t="shared" si="1181"/>
        <v>1.4578479612752396E-2</v>
      </c>
      <c r="AQ1179" s="18">
        <f t="shared" si="1181"/>
        <v>1.3357478391751165E-2</v>
      </c>
      <c r="AR1179" s="18">
        <f t="shared" si="1181"/>
        <v>1.2163020675554324E-2</v>
      </c>
      <c r="AS1179" s="18">
        <f t="shared" si="1181"/>
        <v>1.0994250222071393E-2</v>
      </c>
      <c r="AT1179" s="18">
        <f t="shared" si="1181"/>
        <v>9.8503472250455332E-3</v>
      </c>
      <c r="AU1179" s="18">
        <f t="shared" si="1181"/>
        <v>8.730526396378134E-3</v>
      </c>
      <c r="AV1179" s="18">
        <f t="shared" si="1181"/>
        <v>7.6340351683079413E-3</v>
      </c>
      <c r="AW1179" s="18">
        <f t="shared" si="1181"/>
        <v>6.5601520067959246E-3</v>
      </c>
      <c r="AX1179" s="18">
        <f t="shared" si="1181"/>
        <v>5.5081848281718915E-3</v>
      </c>
      <c r="AY1179" s="18">
        <f t="shared" si="1181"/>
        <v>4.4774695117422852E-3</v>
      </c>
      <c r="AZ1179" s="18">
        <f t="shared" si="1182"/>
        <v>3.4673685016412825E-3</v>
      </c>
      <c r="BA1179" s="18">
        <f t="shared" si="1182"/>
        <v>2.4772694917402915E-3</v>
      </c>
      <c r="BB1179" s="18">
        <f t="shared" si="1182"/>
        <v>1.5065841879157923E-3</v>
      </c>
      <c r="BC1179" s="18">
        <f t="shared" si="1182"/>
        <v>5.5474714241798145E-4</v>
      </c>
      <c r="BD1179" s="18">
        <f t="shared" si="1182"/>
        <v>3.7878534451256385E-4</v>
      </c>
      <c r="BE1179" s="18">
        <f t="shared" si="1182"/>
        <v>1.2945362602634694E-3</v>
      </c>
      <c r="BF1179" s="18">
        <f t="shared" si="1182"/>
        <v>2.1930088568492961E-3</v>
      </c>
      <c r="BG1179" s="18">
        <f t="shared" si="1182"/>
        <v>3.0746875731250747E-3</v>
      </c>
      <c r="BH1179" s="18">
        <f t="shared" si="1182"/>
        <v>3.9400389057661356E-3</v>
      </c>
      <c r="BI1179" s="18">
        <f t="shared" si="1182"/>
        <v>4.7895122323036721E-3</v>
      </c>
      <c r="BJ1179" s="18">
        <f t="shared" si="1183"/>
        <v>5.6235405892678045E-3</v>
      </c>
      <c r="BK1179" s="18">
        <f t="shared" si="1183"/>
        <v>6.4425414082686303E-3</v>
      </c>
      <c r="BL1179" s="18">
        <f t="shared" si="1183"/>
        <v>7.2469172126444284E-3</v>
      </c>
      <c r="BM1179" s="18">
        <f t="shared" si="1183"/>
        <v>8.0370562771197931E-3</v>
      </c>
      <c r="BN1179" s="18">
        <f t="shared" si="1183"/>
        <v>8.8133332527446789E-3</v>
      </c>
      <c r="BO1179" s="18">
        <f t="shared" si="1183"/>
        <v>9.5761097592282698E-3</v>
      </c>
      <c r="BP1179" s="18">
        <f t="shared" si="1183"/>
        <v>1.0325734946634586E-2</v>
      </c>
      <c r="BQ1179" s="18">
        <f t="shared" si="1183"/>
        <v>1.1062546028273251E-2</v>
      </c>
      <c r="BR1179" s="18">
        <f t="shared" si="1183"/>
        <v>1.1786868786494306E-2</v>
      </c>
      <c r="BS1179" s="18">
        <f t="shared" si="1183"/>
        <v>1.2499018052980565E-2</v>
      </c>
      <c r="BT1179" s="18">
        <f t="shared" si="1184"/>
        <v>1.3199298165025387E-2</v>
      </c>
      <c r="BU1179" s="18">
        <f t="shared" si="1184"/>
        <v>1.3888003399185167E-2</v>
      </c>
      <c r="BV1179" s="18">
        <f t="shared" si="1184"/>
        <v>1.4565418383604617E-2</v>
      </c>
      <c r="BW1179" s="18">
        <f t="shared" si="1184"/>
        <v>1.5231818490228644E-2</v>
      </c>
      <c r="BX1179" s="18">
        <f t="shared" si="1184"/>
        <v>1.5887470208036145E-2</v>
      </c>
      <c r="BY1179" s="18">
        <f t="shared" si="1184"/>
        <v>1.6532631498358714E-2</v>
      </c>
      <c r="BZ1179" s="18">
        <f t="shared" si="1184"/>
        <v>1.7167552133279362E-2</v>
      </c>
      <c r="CA1179" s="18">
        <f t="shared" si="1184"/>
        <v>1.7792474018043757E-2</v>
      </c>
      <c r="CB1179" s="18">
        <f t="shared" si="1184"/>
        <v>1.8407631498358723E-2</v>
      </c>
      <c r="CC1179" s="18">
        <f t="shared" si="1184"/>
        <v>1.9013251653397484E-2</v>
      </c>
      <c r="CD1179" s="18">
        <f t="shared" si="1185"/>
        <v>1.9609554575281789E-2</v>
      </c>
      <c r="CE1179" s="18">
        <f t="shared" si="1185"/>
        <v>2.0196753635763294E-2</v>
      </c>
      <c r="CF1179" s="18">
        <f t="shared" si="1185"/>
        <v>2.0775055740782963E-2</v>
      </c>
      <c r="CG1179" s="18">
        <f t="shared" si="1185"/>
        <v>2.134466157354669E-2</v>
      </c>
      <c r="CH1179" s="18">
        <f t="shared" si="1185"/>
        <v>2.1905765826716925E-2</v>
      </c>
      <c r="CI1179" s="18">
        <f t="shared" si="1185"/>
        <v>2.2458557424284632E-2</v>
      </c>
      <c r="CJ1179" s="18">
        <f t="shared" si="1185"/>
        <v>2.3003219733652824E-2</v>
      </c>
      <c r="CK1179" s="18">
        <f t="shared" si="1185"/>
        <v>2.3539930768431708E-2</v>
      </c>
      <c r="CL1179" s="18">
        <f t="shared" si="1185"/>
        <v>2.4068863382416678E-2</v>
      </c>
      <c r="CM1179" s="18">
        <f t="shared" si="1185"/>
        <v>2.4590185455193238E-2</v>
      </c>
      <c r="CN1179" s="18">
        <f t="shared" si="1186"/>
        <v>2.5104060069787271E-2</v>
      </c>
      <c r="CO1179" s="18">
        <f t="shared" si="1186"/>
        <v>2.5610645682755881E-2</v>
      </c>
      <c r="CP1179" s="18">
        <f t="shared" si="1186"/>
        <v>2.6110096287091114E-2</v>
      </c>
      <c r="CQ1179" s="18">
        <f t="shared" si="1186"/>
        <v>2.6602561568288788E-2</v>
      </c>
      <c r="CR1179" s="18">
        <f t="shared" si="1186"/>
        <v>2.7088187053914269E-2</v>
      </c>
      <c r="CS1179" s="18">
        <f t="shared" si="1186"/>
        <v>2.7567114256979393E-2</v>
      </c>
      <c r="CT1179" s="18">
        <f t="shared" si="1186"/>
        <v>2.8039480813427213E-2</v>
      </c>
      <c r="CU1179" s="18">
        <f t="shared" si="1186"/>
        <v>2.8505420614004962E-2</v>
      </c>
      <c r="CV1179" s="18">
        <f t="shared" si="1186"/>
        <v>2.8965063930791152E-2</v>
      </c>
      <c r="CW1179" s="18">
        <f t="shared" si="1186"/>
        <v>2.9418537538627151E-2</v>
      </c>
      <c r="CX1179" s="18">
        <f t="shared" si="1186"/>
        <v>2.9865964831692036E-2</v>
      </c>
    </row>
    <row r="1180" spans="1:102">
      <c r="A1180" s="22">
        <v>11.55</v>
      </c>
      <c r="B1180" s="18">
        <f t="shared" si="1177"/>
        <v>0.10354813388951739</v>
      </c>
      <c r="C1180" s="18">
        <f t="shared" si="1177"/>
        <v>9.9626565262066397E-2</v>
      </c>
      <c r="D1180" s="18">
        <f t="shared" si="1177"/>
        <v>9.5855826197209698E-2</v>
      </c>
      <c r="E1180" s="18">
        <f t="shared" si="1177"/>
        <v>9.2227379172536247E-2</v>
      </c>
      <c r="F1180" s="18">
        <f t="shared" si="1177"/>
        <v>8.8733319074702569E-2</v>
      </c>
      <c r="G1180" s="18">
        <f t="shared" si="1177"/>
        <v>8.5366315707699203E-2</v>
      </c>
      <c r="H1180" s="18">
        <f t="shared" si="1177"/>
        <v>8.2119562460945955E-2</v>
      </c>
      <c r="I1180" s="18">
        <f t="shared" si="1177"/>
        <v>7.8986730380745468E-2</v>
      </c>
      <c r="J1180" s="18">
        <f t="shared" si="1177"/>
        <v>7.5961926992965667E-2</v>
      </c>
      <c r="K1180" s="18">
        <f t="shared" si="1177"/>
        <v>7.3039659313246214E-2</v>
      </c>
      <c r="L1180" s="18">
        <f t="shared" si="1178"/>
        <v>7.0214800556184037E-2</v>
      </c>
      <c r="M1180" s="18">
        <f t="shared" si="1178"/>
        <v>6.7482560119025564E-2</v>
      </c>
      <c r="N1180" s="18">
        <f t="shared" si="1178"/>
        <v>6.4838456470162537E-2</v>
      </c>
      <c r="O1180" s="18">
        <f t="shared" si="1178"/>
        <v>6.2278292619676108E-2</v>
      </c>
      <c r="P1180" s="18">
        <f t="shared" si="1178"/>
        <v>5.979813388951738E-2</v>
      </c>
      <c r="Q1180" s="18">
        <f t="shared" si="1178"/>
        <v>5.7394287735671234E-2</v>
      </c>
      <c r="R1180" s="18">
        <f t="shared" si="1178"/>
        <v>5.5063285404668899E-2</v>
      </c>
      <c r="S1180" s="18">
        <f t="shared" si="1178"/>
        <v>5.2801865232800969E-2</v>
      </c>
      <c r="T1180" s="18">
        <f t="shared" si="1178"/>
        <v>5.0606957418929149E-2</v>
      </c>
      <c r="U1180" s="18">
        <f t="shared" si="1178"/>
        <v>4.8475670121401443E-2</v>
      </c>
      <c r="V1180" s="18">
        <f t="shared" si="1179"/>
        <v>4.640527674666025E-2</v>
      </c>
      <c r="W1180" s="18">
        <f t="shared" si="1179"/>
        <v>4.4393204312052591E-2</v>
      </c>
      <c r="X1180" s="18">
        <f t="shared" si="1179"/>
        <v>4.2437022778406268E-2</v>
      </c>
      <c r="Y1180" s="18">
        <f t="shared" si="1179"/>
        <v>4.0534435259380386E-2</v>
      </c>
      <c r="Z1180" s="18">
        <f t="shared" si="1179"/>
        <v>3.8683269024652522E-2</v>
      </c>
      <c r="AA1180" s="18">
        <f t="shared" si="1179"/>
        <v>3.6881467222850711E-2</v>
      </c>
      <c r="AB1180" s="18">
        <f t="shared" si="1179"/>
        <v>3.5127081257938425E-2</v>
      </c>
      <c r="AC1180" s="18">
        <f t="shared" si="1179"/>
        <v>3.3418263759647245E-2</v>
      </c>
      <c r="AD1180" s="18">
        <f t="shared" si="1179"/>
        <v>3.175326209464558E-2</v>
      </c>
      <c r="AE1180" s="18">
        <f t="shared" si="1179"/>
        <v>3.0130412370530046E-2</v>
      </c>
      <c r="AF1180" s="18">
        <f t="shared" si="1180"/>
        <v>2.854813388951738E-2</v>
      </c>
      <c r="AG1180" s="18">
        <f t="shared" si="1180"/>
        <v>2.7004924012974184E-2</v>
      </c>
      <c r="AH1180" s="18">
        <f t="shared" si="1180"/>
        <v>2.5499353401712499E-2</v>
      </c>
      <c r="AI1180" s="18">
        <f t="shared" si="1180"/>
        <v>2.4030061600360759E-2</v>
      </c>
      <c r="AJ1180" s="18">
        <f t="shared" si="1180"/>
        <v>2.2595752937136428E-2</v>
      </c>
      <c r="AK1180" s="18">
        <f t="shared" si="1180"/>
        <v>2.119519271304679E-2</v>
      </c>
      <c r="AL1180" s="18">
        <f t="shared" si="1180"/>
        <v>1.9827203656959252E-2</v>
      </c>
      <c r="AM1180" s="18">
        <f t="shared" si="1180"/>
        <v>1.8490662625149569E-2</v>
      </c>
      <c r="AN1180" s="18">
        <f t="shared" si="1180"/>
        <v>1.7184497525881012E-2</v>
      </c>
      <c r="AO1180" s="18">
        <f t="shared" si="1180"/>
        <v>1.5907684451315143E-2</v>
      </c>
      <c r="AP1180" s="18">
        <f t="shared" si="1181"/>
        <v>1.4659245000628499E-2</v>
      </c>
      <c r="AQ1180" s="18">
        <f t="shared" si="1181"/>
        <v>1.3438243779627268E-2</v>
      </c>
      <c r="AR1180" s="18">
        <f t="shared" si="1181"/>
        <v>1.2243786063430427E-2</v>
      </c>
      <c r="AS1180" s="18">
        <f t="shared" si="1181"/>
        <v>1.1075015609947496E-2</v>
      </c>
      <c r="AT1180" s="18">
        <f t="shared" si="1181"/>
        <v>9.9311126129216359E-3</v>
      </c>
      <c r="AU1180" s="18">
        <f t="shared" si="1181"/>
        <v>8.8112917842542368E-3</v>
      </c>
      <c r="AV1180" s="18">
        <f t="shared" si="1181"/>
        <v>7.7148005561840441E-3</v>
      </c>
      <c r="AW1180" s="18">
        <f t="shared" si="1181"/>
        <v>6.6409173946720274E-3</v>
      </c>
      <c r="AX1180" s="18">
        <f t="shared" si="1181"/>
        <v>5.5889502160479942E-3</v>
      </c>
      <c r="AY1180" s="18">
        <f t="shared" si="1181"/>
        <v>4.558234899618388E-3</v>
      </c>
      <c r="AZ1180" s="18">
        <f t="shared" si="1182"/>
        <v>3.5481338895173853E-3</v>
      </c>
      <c r="BA1180" s="18">
        <f t="shared" si="1182"/>
        <v>2.5580348796163943E-3</v>
      </c>
      <c r="BB1180" s="18">
        <f t="shared" si="1182"/>
        <v>1.5873495757918951E-3</v>
      </c>
      <c r="BC1180" s="18">
        <f t="shared" si="1182"/>
        <v>6.3551253029408422E-4</v>
      </c>
      <c r="BD1180" s="18">
        <f t="shared" si="1182"/>
        <v>2.9801995663646108E-4</v>
      </c>
      <c r="BE1180" s="18">
        <f t="shared" si="1182"/>
        <v>1.2137708723873666E-3</v>
      </c>
      <c r="BF1180" s="18">
        <f t="shared" si="1182"/>
        <v>2.1122434689731934E-3</v>
      </c>
      <c r="BG1180" s="18">
        <f t="shared" si="1182"/>
        <v>2.993922185248972E-3</v>
      </c>
      <c r="BH1180" s="18">
        <f t="shared" si="1182"/>
        <v>3.8592735178900328E-3</v>
      </c>
      <c r="BI1180" s="18">
        <f t="shared" si="1182"/>
        <v>4.7087468444275693E-3</v>
      </c>
      <c r="BJ1180" s="18">
        <f t="shared" si="1183"/>
        <v>5.5427752013917017E-3</v>
      </c>
      <c r="BK1180" s="18">
        <f t="shared" si="1183"/>
        <v>6.3617760203925275E-3</v>
      </c>
      <c r="BL1180" s="18">
        <f t="shared" si="1183"/>
        <v>7.1661518247683256E-3</v>
      </c>
      <c r="BM1180" s="18">
        <f t="shared" si="1183"/>
        <v>7.9562908892436904E-3</v>
      </c>
      <c r="BN1180" s="18">
        <f t="shared" si="1183"/>
        <v>8.7325678648685762E-3</v>
      </c>
      <c r="BO1180" s="18">
        <f t="shared" si="1183"/>
        <v>9.4953443713521671E-3</v>
      </c>
      <c r="BP1180" s="18">
        <f t="shared" si="1183"/>
        <v>1.0244969558758484E-2</v>
      </c>
      <c r="BQ1180" s="18">
        <f t="shared" si="1183"/>
        <v>1.0981780640397149E-2</v>
      </c>
      <c r="BR1180" s="18">
        <f t="shared" si="1183"/>
        <v>1.1706103398618203E-2</v>
      </c>
      <c r="BS1180" s="18">
        <f t="shared" si="1183"/>
        <v>1.2418252665104462E-2</v>
      </c>
      <c r="BT1180" s="18">
        <f t="shared" si="1184"/>
        <v>1.3118532777149285E-2</v>
      </c>
      <c r="BU1180" s="18">
        <f t="shared" si="1184"/>
        <v>1.3807238011309064E-2</v>
      </c>
      <c r="BV1180" s="18">
        <f t="shared" si="1184"/>
        <v>1.4484652995728514E-2</v>
      </c>
      <c r="BW1180" s="18">
        <f t="shared" si="1184"/>
        <v>1.5151053102352541E-2</v>
      </c>
      <c r="BX1180" s="18">
        <f t="shared" si="1184"/>
        <v>1.5806704820160042E-2</v>
      </c>
      <c r="BY1180" s="18">
        <f t="shared" si="1184"/>
        <v>1.6451866110482612E-2</v>
      </c>
      <c r="BZ1180" s="18">
        <f t="shared" si="1184"/>
        <v>1.708678674540326E-2</v>
      </c>
      <c r="CA1180" s="18">
        <f t="shared" si="1184"/>
        <v>1.7711708630167654E-2</v>
      </c>
      <c r="CB1180" s="18">
        <f t="shared" si="1184"/>
        <v>1.832686611048262E-2</v>
      </c>
      <c r="CC1180" s="18">
        <f t="shared" si="1184"/>
        <v>1.8932486265521381E-2</v>
      </c>
      <c r="CD1180" s="18">
        <f t="shared" si="1185"/>
        <v>1.9528789187405686E-2</v>
      </c>
      <c r="CE1180" s="18">
        <f t="shared" si="1185"/>
        <v>2.0115988247887191E-2</v>
      </c>
      <c r="CF1180" s="18">
        <f t="shared" si="1185"/>
        <v>2.0694290352906861E-2</v>
      </c>
      <c r="CG1180" s="18">
        <f t="shared" si="1185"/>
        <v>2.1263896185670587E-2</v>
      </c>
      <c r="CH1180" s="18">
        <f t="shared" si="1185"/>
        <v>2.1825000438840829E-2</v>
      </c>
      <c r="CI1180" s="18">
        <f t="shared" si="1185"/>
        <v>2.2377792036408536E-2</v>
      </c>
      <c r="CJ1180" s="18">
        <f t="shared" si="1185"/>
        <v>2.2922454345776729E-2</v>
      </c>
      <c r="CK1180" s="18">
        <f t="shared" si="1185"/>
        <v>2.3459165380555612E-2</v>
      </c>
      <c r="CL1180" s="18">
        <f t="shared" si="1185"/>
        <v>2.3988097994540582E-2</v>
      </c>
      <c r="CM1180" s="18">
        <f t="shared" si="1185"/>
        <v>2.4509420067317142E-2</v>
      </c>
      <c r="CN1180" s="18">
        <f t="shared" si="1186"/>
        <v>2.5023294681911175E-2</v>
      </c>
      <c r="CO1180" s="18">
        <f t="shared" si="1186"/>
        <v>2.5529880294879785E-2</v>
      </c>
      <c r="CP1180" s="18">
        <f t="shared" si="1186"/>
        <v>2.6029330899215018E-2</v>
      </c>
      <c r="CQ1180" s="18">
        <f t="shared" si="1186"/>
        <v>2.6521796180412692E-2</v>
      </c>
      <c r="CR1180" s="18">
        <f t="shared" si="1186"/>
        <v>2.7007421666038173E-2</v>
      </c>
      <c r="CS1180" s="18">
        <f t="shared" si="1186"/>
        <v>2.7486348869103297E-2</v>
      </c>
      <c r="CT1180" s="18">
        <f t="shared" si="1186"/>
        <v>2.7958715425551117E-2</v>
      </c>
      <c r="CU1180" s="18">
        <f t="shared" si="1186"/>
        <v>2.8424655226128873E-2</v>
      </c>
      <c r="CV1180" s="18">
        <f t="shared" si="1186"/>
        <v>2.8884298542915063E-2</v>
      </c>
      <c r="CW1180" s="18">
        <f t="shared" si="1186"/>
        <v>2.9337772150751062E-2</v>
      </c>
      <c r="CX1180" s="18">
        <f t="shared" si="1186"/>
        <v>2.9785199443815948E-2</v>
      </c>
    </row>
    <row r="1181" spans="1:102">
      <c r="A1181" s="23">
        <v>11.56</v>
      </c>
      <c r="B1181" s="18">
        <f t="shared" si="1177"/>
        <v>0.1036307805449468</v>
      </c>
      <c r="C1181" s="18">
        <f t="shared" si="1177"/>
        <v>9.9709211917495821E-2</v>
      </c>
      <c r="D1181" s="18">
        <f t="shared" si="1177"/>
        <v>9.5938472852639109E-2</v>
      </c>
      <c r="E1181" s="18">
        <f t="shared" si="1177"/>
        <v>9.2310025827965658E-2</v>
      </c>
      <c r="F1181" s="18">
        <f t="shared" si="1177"/>
        <v>8.8815965730131979E-2</v>
      </c>
      <c r="G1181" s="18">
        <f t="shared" si="1177"/>
        <v>8.5448962363128614E-2</v>
      </c>
      <c r="H1181" s="18">
        <f t="shared" si="1177"/>
        <v>8.2202209116375366E-2</v>
      </c>
      <c r="I1181" s="18">
        <f t="shared" si="1177"/>
        <v>7.9069377036174879E-2</v>
      </c>
      <c r="J1181" s="18">
        <f t="shared" si="1177"/>
        <v>7.6044573648395078E-2</v>
      </c>
      <c r="K1181" s="18">
        <f t="shared" si="1177"/>
        <v>7.3122305968675624E-2</v>
      </c>
      <c r="L1181" s="18">
        <f t="shared" si="1178"/>
        <v>7.0297447211613462E-2</v>
      </c>
      <c r="M1181" s="18">
        <f t="shared" si="1178"/>
        <v>6.7565206774454989E-2</v>
      </c>
      <c r="N1181" s="18">
        <f t="shared" si="1178"/>
        <v>6.4921103125591961E-2</v>
      </c>
      <c r="O1181" s="18">
        <f t="shared" si="1178"/>
        <v>6.2360939275105526E-2</v>
      </c>
      <c r="P1181" s="18">
        <f t="shared" si="1178"/>
        <v>5.9880780544946798E-2</v>
      </c>
      <c r="Q1181" s="18">
        <f t="shared" si="1178"/>
        <v>5.7476934391100645E-2</v>
      </c>
      <c r="R1181" s="18">
        <f t="shared" si="1178"/>
        <v>5.5145932060098317E-2</v>
      </c>
      <c r="S1181" s="18">
        <f t="shared" si="1178"/>
        <v>5.2884511888230387E-2</v>
      </c>
      <c r="T1181" s="18">
        <f t="shared" si="1178"/>
        <v>5.0689604074358567E-2</v>
      </c>
      <c r="U1181" s="18">
        <f t="shared" si="1178"/>
        <v>4.8558316776830854E-2</v>
      </c>
      <c r="V1181" s="18">
        <f t="shared" si="1179"/>
        <v>4.6487923402089668E-2</v>
      </c>
      <c r="W1181" s="18">
        <f t="shared" si="1179"/>
        <v>4.4475850967482009E-2</v>
      </c>
      <c r="X1181" s="18">
        <f t="shared" si="1179"/>
        <v>4.2519669433835686E-2</v>
      </c>
      <c r="Y1181" s="18">
        <f t="shared" si="1179"/>
        <v>4.0617081914809804E-2</v>
      </c>
      <c r="Z1181" s="18">
        <f t="shared" si="1179"/>
        <v>3.8765915680081933E-2</v>
      </c>
      <c r="AA1181" s="18">
        <f t="shared" si="1179"/>
        <v>3.6964113878280129E-2</v>
      </c>
      <c r="AB1181" s="18">
        <f t="shared" si="1179"/>
        <v>3.5209727913367843E-2</v>
      </c>
      <c r="AC1181" s="18">
        <f t="shared" si="1179"/>
        <v>3.3500910415076655E-2</v>
      </c>
      <c r="AD1181" s="18">
        <f t="shared" si="1179"/>
        <v>3.1835908750074991E-2</v>
      </c>
      <c r="AE1181" s="18">
        <f t="shared" si="1179"/>
        <v>3.0213059025959457E-2</v>
      </c>
      <c r="AF1181" s="18">
        <f t="shared" si="1180"/>
        <v>2.8630780544946791E-2</v>
      </c>
      <c r="AG1181" s="18">
        <f t="shared" si="1180"/>
        <v>2.7087570668403595E-2</v>
      </c>
      <c r="AH1181" s="18">
        <f t="shared" si="1180"/>
        <v>2.558200005714191E-2</v>
      </c>
      <c r="AI1181" s="18">
        <f t="shared" si="1180"/>
        <v>2.411270825579017E-2</v>
      </c>
      <c r="AJ1181" s="18">
        <f t="shared" si="1180"/>
        <v>2.2678399592565839E-2</v>
      </c>
      <c r="AK1181" s="18">
        <f t="shared" si="1180"/>
        <v>2.1277839368476201E-2</v>
      </c>
      <c r="AL1181" s="18">
        <f t="shared" si="1180"/>
        <v>1.9909850312388663E-2</v>
      </c>
      <c r="AM1181" s="18">
        <f t="shared" si="1180"/>
        <v>1.857330928057898E-2</v>
      </c>
      <c r="AN1181" s="18">
        <f t="shared" si="1180"/>
        <v>1.7267144181310423E-2</v>
      </c>
      <c r="AO1181" s="18">
        <f t="shared" si="1180"/>
        <v>1.5990331106744554E-2</v>
      </c>
      <c r="AP1181" s="18">
        <f t="shared" si="1181"/>
        <v>1.4741891656057909E-2</v>
      </c>
      <c r="AQ1181" s="18">
        <f t="shared" si="1181"/>
        <v>1.3520890435056679E-2</v>
      </c>
      <c r="AR1181" s="18">
        <f t="shared" si="1181"/>
        <v>1.2326432718859838E-2</v>
      </c>
      <c r="AS1181" s="18">
        <f t="shared" si="1181"/>
        <v>1.1157662265376907E-2</v>
      </c>
      <c r="AT1181" s="18">
        <f t="shared" si="1181"/>
        <v>1.0013759268351047E-2</v>
      </c>
      <c r="AU1181" s="18">
        <f t="shared" si="1181"/>
        <v>8.8939384396836477E-3</v>
      </c>
      <c r="AV1181" s="18">
        <f t="shared" si="1181"/>
        <v>7.7974472116134549E-3</v>
      </c>
      <c r="AW1181" s="18">
        <f t="shared" si="1181"/>
        <v>6.7235640501014382E-3</v>
      </c>
      <c r="AX1181" s="18">
        <f t="shared" si="1181"/>
        <v>5.6715968714774051E-3</v>
      </c>
      <c r="AY1181" s="18">
        <f t="shared" si="1181"/>
        <v>4.6408815550477989E-3</v>
      </c>
      <c r="AZ1181" s="18">
        <f t="shared" si="1182"/>
        <v>3.6307805449467961E-3</v>
      </c>
      <c r="BA1181" s="18">
        <f t="shared" si="1182"/>
        <v>2.6406815350458052E-3</v>
      </c>
      <c r="BB1181" s="18">
        <f t="shared" si="1182"/>
        <v>1.669996231221306E-3</v>
      </c>
      <c r="BC1181" s="18">
        <f t="shared" si="1182"/>
        <v>7.1815918572349507E-4</v>
      </c>
      <c r="BD1181" s="18">
        <f t="shared" si="1182"/>
        <v>2.1537330120705023E-4</v>
      </c>
      <c r="BE1181" s="18">
        <f t="shared" si="1182"/>
        <v>1.1311242169579558E-3</v>
      </c>
      <c r="BF1181" s="18">
        <f t="shared" si="1182"/>
        <v>2.0295968135437825E-3</v>
      </c>
      <c r="BG1181" s="18">
        <f t="shared" si="1182"/>
        <v>2.9112755298195611E-3</v>
      </c>
      <c r="BH1181" s="18">
        <f t="shared" si="1182"/>
        <v>3.776626862460622E-3</v>
      </c>
      <c r="BI1181" s="18">
        <f t="shared" si="1182"/>
        <v>4.6261001889981584E-3</v>
      </c>
      <c r="BJ1181" s="18">
        <f t="shared" si="1183"/>
        <v>5.4601285459622909E-3</v>
      </c>
      <c r="BK1181" s="18">
        <f t="shared" si="1183"/>
        <v>6.2791293649631166E-3</v>
      </c>
      <c r="BL1181" s="18">
        <f t="shared" si="1183"/>
        <v>7.0835051693389148E-3</v>
      </c>
      <c r="BM1181" s="18">
        <f t="shared" si="1183"/>
        <v>7.8736442338142795E-3</v>
      </c>
      <c r="BN1181" s="18">
        <f t="shared" si="1183"/>
        <v>8.6499212094391653E-3</v>
      </c>
      <c r="BO1181" s="18">
        <f t="shared" si="1183"/>
        <v>9.4126977159227562E-3</v>
      </c>
      <c r="BP1181" s="18">
        <f t="shared" si="1183"/>
        <v>1.0162322903329073E-2</v>
      </c>
      <c r="BQ1181" s="18">
        <f t="shared" si="1183"/>
        <v>1.0899133984967738E-2</v>
      </c>
      <c r="BR1181" s="18">
        <f t="shared" si="1183"/>
        <v>1.1623456743188793E-2</v>
      </c>
      <c r="BS1181" s="18">
        <f t="shared" si="1183"/>
        <v>1.2335606009675051E-2</v>
      </c>
      <c r="BT1181" s="18">
        <f t="shared" si="1184"/>
        <v>1.3035886121719874E-2</v>
      </c>
      <c r="BU1181" s="18">
        <f t="shared" si="1184"/>
        <v>1.3724591355879653E-2</v>
      </c>
      <c r="BV1181" s="18">
        <f t="shared" si="1184"/>
        <v>1.4402006340299103E-2</v>
      </c>
      <c r="BW1181" s="18">
        <f t="shared" si="1184"/>
        <v>1.506840644692313E-2</v>
      </c>
      <c r="BX1181" s="18">
        <f t="shared" si="1184"/>
        <v>1.5724058164730631E-2</v>
      </c>
      <c r="BY1181" s="18">
        <f t="shared" si="1184"/>
        <v>1.6369219455053201E-2</v>
      </c>
      <c r="BZ1181" s="18">
        <f t="shared" si="1184"/>
        <v>1.7004140089973849E-2</v>
      </c>
      <c r="CA1181" s="18">
        <f t="shared" si="1184"/>
        <v>1.7629061974738243E-2</v>
      </c>
      <c r="CB1181" s="18">
        <f t="shared" si="1184"/>
        <v>1.8244219455053209E-2</v>
      </c>
      <c r="CC1181" s="18">
        <f t="shared" si="1184"/>
        <v>1.884983961009197E-2</v>
      </c>
      <c r="CD1181" s="18">
        <f t="shared" si="1185"/>
        <v>1.9446142531976275E-2</v>
      </c>
      <c r="CE1181" s="18">
        <f t="shared" si="1185"/>
        <v>2.003334159245778E-2</v>
      </c>
      <c r="CF1181" s="18">
        <f t="shared" si="1185"/>
        <v>2.061164369747745E-2</v>
      </c>
      <c r="CG1181" s="18">
        <f t="shared" si="1185"/>
        <v>2.1181249530241177E-2</v>
      </c>
      <c r="CH1181" s="18">
        <f t="shared" si="1185"/>
        <v>2.1742353783411418E-2</v>
      </c>
      <c r="CI1181" s="18">
        <f t="shared" si="1185"/>
        <v>2.2295145380979126E-2</v>
      </c>
      <c r="CJ1181" s="18">
        <f t="shared" si="1185"/>
        <v>2.2839807690347318E-2</v>
      </c>
      <c r="CK1181" s="18">
        <f t="shared" si="1185"/>
        <v>2.3376518725126201E-2</v>
      </c>
      <c r="CL1181" s="18">
        <f t="shared" si="1185"/>
        <v>2.3905451339111171E-2</v>
      </c>
      <c r="CM1181" s="18">
        <f t="shared" si="1185"/>
        <v>2.4426773411887731E-2</v>
      </c>
      <c r="CN1181" s="18">
        <f t="shared" si="1186"/>
        <v>2.4940648026481764E-2</v>
      </c>
      <c r="CO1181" s="18">
        <f t="shared" si="1186"/>
        <v>2.5447233639450374E-2</v>
      </c>
      <c r="CP1181" s="18">
        <f t="shared" si="1186"/>
        <v>2.5946684243785607E-2</v>
      </c>
      <c r="CQ1181" s="18">
        <f t="shared" si="1186"/>
        <v>2.6439149524983281E-2</v>
      </c>
      <c r="CR1181" s="18">
        <f t="shared" si="1186"/>
        <v>2.6924775010608762E-2</v>
      </c>
      <c r="CS1181" s="18">
        <f t="shared" si="1186"/>
        <v>2.7403702213673886E-2</v>
      </c>
      <c r="CT1181" s="18">
        <f t="shared" si="1186"/>
        <v>2.7876068770121706E-2</v>
      </c>
      <c r="CU1181" s="18">
        <f t="shared" si="1186"/>
        <v>2.8342008570699462E-2</v>
      </c>
      <c r="CV1181" s="18">
        <f t="shared" si="1186"/>
        <v>2.8801651887485652E-2</v>
      </c>
      <c r="CW1181" s="18">
        <f t="shared" si="1186"/>
        <v>2.9255125495321652E-2</v>
      </c>
      <c r="CX1181" s="18">
        <f t="shared" si="1186"/>
        <v>2.9702552788386537E-2</v>
      </c>
    </row>
    <row r="1182" spans="1:102">
      <c r="A1182" s="22">
        <v>11.57</v>
      </c>
      <c r="B1182" s="18">
        <f t="shared" si="1177"/>
        <v>0.1037153522882802</v>
      </c>
      <c r="C1182" s="18">
        <f t="shared" si="1177"/>
        <v>9.9793783660829222E-2</v>
      </c>
      <c r="D1182" s="18">
        <f t="shared" si="1177"/>
        <v>9.6023044595972509E-2</v>
      </c>
      <c r="E1182" s="18">
        <f t="shared" si="1177"/>
        <v>9.2394597571299059E-2</v>
      </c>
      <c r="F1182" s="18">
        <f t="shared" si="1177"/>
        <v>8.890053747346538E-2</v>
      </c>
      <c r="G1182" s="18">
        <f t="shared" si="1177"/>
        <v>8.5533534106462028E-2</v>
      </c>
      <c r="H1182" s="18">
        <f t="shared" si="1177"/>
        <v>8.228678085970878E-2</v>
      </c>
      <c r="I1182" s="18">
        <f t="shared" si="1177"/>
        <v>7.9153948779508279E-2</v>
      </c>
      <c r="J1182" s="18">
        <f t="shared" si="1177"/>
        <v>7.6129145391728478E-2</v>
      </c>
      <c r="K1182" s="18">
        <f t="shared" si="1177"/>
        <v>7.3206877712009025E-2</v>
      </c>
      <c r="L1182" s="18">
        <f t="shared" si="1178"/>
        <v>7.0382018954946862E-2</v>
      </c>
      <c r="M1182" s="18">
        <f t="shared" si="1178"/>
        <v>6.7649778517788389E-2</v>
      </c>
      <c r="N1182" s="18">
        <f t="shared" si="1178"/>
        <v>6.5005674868925362E-2</v>
      </c>
      <c r="O1182" s="18">
        <f t="shared" si="1178"/>
        <v>6.2445511018438926E-2</v>
      </c>
      <c r="P1182" s="18">
        <f t="shared" si="1178"/>
        <v>5.9965352288280205E-2</v>
      </c>
      <c r="Q1182" s="18">
        <f t="shared" si="1178"/>
        <v>5.7561506134434053E-2</v>
      </c>
      <c r="R1182" s="18">
        <f t="shared" si="1178"/>
        <v>5.5230503803431724E-2</v>
      </c>
      <c r="S1182" s="18">
        <f t="shared" si="1178"/>
        <v>5.2969083631563788E-2</v>
      </c>
      <c r="T1182" s="18">
        <f t="shared" si="1178"/>
        <v>5.0774175817691974E-2</v>
      </c>
      <c r="U1182" s="18">
        <f t="shared" si="1178"/>
        <v>4.8642888520164261E-2</v>
      </c>
      <c r="V1182" s="18">
        <f t="shared" si="1179"/>
        <v>4.6572495145423068E-2</v>
      </c>
      <c r="W1182" s="18">
        <f t="shared" si="1179"/>
        <v>4.4560422710815409E-2</v>
      </c>
      <c r="X1182" s="18">
        <f t="shared" si="1179"/>
        <v>4.2604241177169086E-2</v>
      </c>
      <c r="Y1182" s="18">
        <f t="shared" si="1179"/>
        <v>4.0701653658143211E-2</v>
      </c>
      <c r="Z1182" s="18">
        <f t="shared" si="1179"/>
        <v>3.8850487423415341E-2</v>
      </c>
      <c r="AA1182" s="18">
        <f t="shared" si="1179"/>
        <v>3.7048685621613536E-2</v>
      </c>
      <c r="AB1182" s="18">
        <f t="shared" si="1179"/>
        <v>3.529429965670125E-2</v>
      </c>
      <c r="AC1182" s="18">
        <f t="shared" si="1179"/>
        <v>3.3585482158410063E-2</v>
      </c>
      <c r="AD1182" s="18">
        <f t="shared" si="1179"/>
        <v>3.1920480493408399E-2</v>
      </c>
      <c r="AE1182" s="18">
        <f t="shared" si="1179"/>
        <v>3.0297630769292865E-2</v>
      </c>
      <c r="AF1182" s="18">
        <f t="shared" si="1180"/>
        <v>2.8715352288280198E-2</v>
      </c>
      <c r="AG1182" s="18">
        <f t="shared" si="1180"/>
        <v>2.7172142411737002E-2</v>
      </c>
      <c r="AH1182" s="18">
        <f t="shared" si="1180"/>
        <v>2.5666571800475317E-2</v>
      </c>
      <c r="AI1182" s="18">
        <f t="shared" si="1180"/>
        <v>2.4197279999123578E-2</v>
      </c>
      <c r="AJ1182" s="18">
        <f t="shared" si="1180"/>
        <v>2.2762971335899246E-2</v>
      </c>
      <c r="AK1182" s="18">
        <f t="shared" si="1180"/>
        <v>2.1362411111809608E-2</v>
      </c>
      <c r="AL1182" s="18">
        <f t="shared" si="1180"/>
        <v>1.9994422055722071E-2</v>
      </c>
      <c r="AM1182" s="18">
        <f t="shared" si="1180"/>
        <v>1.8657881023912387E-2</v>
      </c>
      <c r="AN1182" s="18">
        <f t="shared" si="1180"/>
        <v>1.735171592464383E-2</v>
      </c>
      <c r="AO1182" s="18">
        <f t="shared" si="1180"/>
        <v>1.6074902850077961E-2</v>
      </c>
      <c r="AP1182" s="18">
        <f t="shared" si="1181"/>
        <v>1.4826463399391317E-2</v>
      </c>
      <c r="AQ1182" s="18">
        <f t="shared" si="1181"/>
        <v>1.3605462178390086E-2</v>
      </c>
      <c r="AR1182" s="18">
        <f t="shared" si="1181"/>
        <v>1.2411004462193245E-2</v>
      </c>
      <c r="AS1182" s="18">
        <f t="shared" si="1181"/>
        <v>1.1242234008710314E-2</v>
      </c>
      <c r="AT1182" s="18">
        <f t="shared" si="1181"/>
        <v>1.0098331011684454E-2</v>
      </c>
      <c r="AU1182" s="18">
        <f t="shared" si="1181"/>
        <v>8.9785101830170549E-3</v>
      </c>
      <c r="AV1182" s="18">
        <f t="shared" si="1181"/>
        <v>7.8820189549468622E-3</v>
      </c>
      <c r="AW1182" s="18">
        <f t="shared" si="1181"/>
        <v>6.8081357934348455E-3</v>
      </c>
      <c r="AX1182" s="18">
        <f t="shared" si="1181"/>
        <v>5.7561686148108124E-3</v>
      </c>
      <c r="AY1182" s="18">
        <f t="shared" si="1181"/>
        <v>4.7254532983812061E-3</v>
      </c>
      <c r="AZ1182" s="18">
        <f t="shared" si="1182"/>
        <v>3.7153522882802034E-3</v>
      </c>
      <c r="BA1182" s="18">
        <f t="shared" si="1182"/>
        <v>2.7252532783792124E-3</v>
      </c>
      <c r="BB1182" s="18">
        <f t="shared" si="1182"/>
        <v>1.7545679745547132E-3</v>
      </c>
      <c r="BC1182" s="18">
        <f t="shared" si="1182"/>
        <v>8.0273092905690235E-4</v>
      </c>
      <c r="BD1182" s="18">
        <f t="shared" si="1182"/>
        <v>1.3080155787364295E-4</v>
      </c>
      <c r="BE1182" s="18">
        <f t="shared" si="1182"/>
        <v>1.0465524736245485E-3</v>
      </c>
      <c r="BF1182" s="18">
        <f t="shared" si="1182"/>
        <v>1.9450250702103752E-3</v>
      </c>
      <c r="BG1182" s="18">
        <f t="shared" si="1182"/>
        <v>2.8267037864861538E-3</v>
      </c>
      <c r="BH1182" s="18">
        <f t="shared" si="1182"/>
        <v>3.6920551191272147E-3</v>
      </c>
      <c r="BI1182" s="18">
        <f t="shared" si="1182"/>
        <v>4.5415284456647512E-3</v>
      </c>
      <c r="BJ1182" s="18">
        <f t="shared" si="1183"/>
        <v>5.3755568026288836E-3</v>
      </c>
      <c r="BK1182" s="18">
        <f t="shared" si="1183"/>
        <v>6.1945576216297094E-3</v>
      </c>
      <c r="BL1182" s="18">
        <f t="shared" si="1183"/>
        <v>6.9989334260055075E-3</v>
      </c>
      <c r="BM1182" s="18">
        <f t="shared" si="1183"/>
        <v>7.7890724904808722E-3</v>
      </c>
      <c r="BN1182" s="18">
        <f t="shared" si="1183"/>
        <v>8.565349466105758E-3</v>
      </c>
      <c r="BO1182" s="18">
        <f t="shared" si="1183"/>
        <v>9.3281259725893489E-3</v>
      </c>
      <c r="BP1182" s="18">
        <f t="shared" si="1183"/>
        <v>1.0077751159995665E-2</v>
      </c>
      <c r="BQ1182" s="18">
        <f t="shared" si="1183"/>
        <v>1.081456224163433E-2</v>
      </c>
      <c r="BR1182" s="18">
        <f t="shared" si="1183"/>
        <v>1.1538884999855385E-2</v>
      </c>
      <c r="BS1182" s="18">
        <f t="shared" si="1183"/>
        <v>1.2251034266341644E-2</v>
      </c>
      <c r="BT1182" s="18">
        <f t="shared" si="1184"/>
        <v>1.2951314378386466E-2</v>
      </c>
      <c r="BU1182" s="18">
        <f t="shared" si="1184"/>
        <v>1.3640019612546246E-2</v>
      </c>
      <c r="BV1182" s="18">
        <f t="shared" si="1184"/>
        <v>1.4317434596965696E-2</v>
      </c>
      <c r="BW1182" s="18">
        <f t="shared" si="1184"/>
        <v>1.4983834703589723E-2</v>
      </c>
      <c r="BX1182" s="18">
        <f t="shared" si="1184"/>
        <v>1.5639486421397224E-2</v>
      </c>
      <c r="BY1182" s="18">
        <f t="shared" si="1184"/>
        <v>1.6284647711719794E-2</v>
      </c>
      <c r="BZ1182" s="18">
        <f t="shared" si="1184"/>
        <v>1.6919568346640441E-2</v>
      </c>
      <c r="CA1182" s="18">
        <f t="shared" si="1184"/>
        <v>1.7544490231404836E-2</v>
      </c>
      <c r="CB1182" s="18">
        <f t="shared" si="1184"/>
        <v>1.8159647711719802E-2</v>
      </c>
      <c r="CC1182" s="18">
        <f t="shared" si="1184"/>
        <v>1.8765267866758563E-2</v>
      </c>
      <c r="CD1182" s="18">
        <f t="shared" si="1185"/>
        <v>1.9361570788642868E-2</v>
      </c>
      <c r="CE1182" s="18">
        <f t="shared" si="1185"/>
        <v>1.9948769849124373E-2</v>
      </c>
      <c r="CF1182" s="18">
        <f t="shared" si="1185"/>
        <v>2.0527071954144042E-2</v>
      </c>
      <c r="CG1182" s="18">
        <f t="shared" si="1185"/>
        <v>2.1096677786907769E-2</v>
      </c>
      <c r="CH1182" s="18">
        <f t="shared" si="1185"/>
        <v>2.1657782040078018E-2</v>
      </c>
      <c r="CI1182" s="18">
        <f t="shared" si="1185"/>
        <v>2.2210573637645725E-2</v>
      </c>
      <c r="CJ1182" s="18">
        <f t="shared" si="1185"/>
        <v>2.2755235947013917E-2</v>
      </c>
      <c r="CK1182" s="18">
        <f t="shared" si="1185"/>
        <v>2.3291946981792801E-2</v>
      </c>
      <c r="CL1182" s="18">
        <f t="shared" si="1185"/>
        <v>2.3820879595777771E-2</v>
      </c>
      <c r="CM1182" s="18">
        <f t="shared" si="1185"/>
        <v>2.4342201668554331E-2</v>
      </c>
      <c r="CN1182" s="18">
        <f t="shared" si="1186"/>
        <v>2.4856076283148364E-2</v>
      </c>
      <c r="CO1182" s="18">
        <f t="shared" si="1186"/>
        <v>2.5362661896116974E-2</v>
      </c>
      <c r="CP1182" s="18">
        <f t="shared" si="1186"/>
        <v>2.5862112500452207E-2</v>
      </c>
      <c r="CQ1182" s="18">
        <f t="shared" si="1186"/>
        <v>2.6354577781649881E-2</v>
      </c>
      <c r="CR1182" s="18">
        <f t="shared" si="1186"/>
        <v>2.6840203267275362E-2</v>
      </c>
      <c r="CS1182" s="18">
        <f t="shared" si="1186"/>
        <v>2.7319130470340486E-2</v>
      </c>
      <c r="CT1182" s="18">
        <f t="shared" si="1186"/>
        <v>2.7791497026788306E-2</v>
      </c>
      <c r="CU1182" s="18">
        <f t="shared" si="1186"/>
        <v>2.8257436827366061E-2</v>
      </c>
      <c r="CV1182" s="18">
        <f t="shared" si="1186"/>
        <v>2.8717080144152252E-2</v>
      </c>
      <c r="CW1182" s="18">
        <f t="shared" si="1186"/>
        <v>2.9170553751988251E-2</v>
      </c>
      <c r="CX1182" s="18">
        <f t="shared" si="1186"/>
        <v>2.9617981045053136E-2</v>
      </c>
    </row>
    <row r="1183" spans="1:102">
      <c r="A1183" s="23">
        <v>11.58</v>
      </c>
      <c r="B1183" s="18">
        <f t="shared" si="1177"/>
        <v>0.10380189396057536</v>
      </c>
      <c r="C1183" s="18">
        <f t="shared" si="1177"/>
        <v>9.9880325333124381E-2</v>
      </c>
      <c r="D1183" s="18">
        <f t="shared" si="1177"/>
        <v>9.6109586268267669E-2</v>
      </c>
      <c r="E1183" s="18">
        <f t="shared" si="1177"/>
        <v>9.2481139243594218E-2</v>
      </c>
      <c r="F1183" s="18">
        <f t="shared" si="1177"/>
        <v>8.8987079145760539E-2</v>
      </c>
      <c r="G1183" s="18">
        <f t="shared" si="1177"/>
        <v>8.5620075778757174E-2</v>
      </c>
      <c r="H1183" s="18">
        <f t="shared" si="1177"/>
        <v>8.2373322532003926E-2</v>
      </c>
      <c r="I1183" s="18">
        <f t="shared" si="1177"/>
        <v>7.9240490451803439E-2</v>
      </c>
      <c r="J1183" s="18">
        <f t="shared" si="1177"/>
        <v>7.6215687064023638E-2</v>
      </c>
      <c r="K1183" s="18">
        <f t="shared" si="1177"/>
        <v>7.3293419384304184E-2</v>
      </c>
      <c r="L1183" s="18">
        <f t="shared" si="1178"/>
        <v>7.0468560627242022E-2</v>
      </c>
      <c r="M1183" s="18">
        <f t="shared" si="1178"/>
        <v>6.7736320190083549E-2</v>
      </c>
      <c r="N1183" s="18">
        <f t="shared" si="1178"/>
        <v>6.5092216541220521E-2</v>
      </c>
      <c r="O1183" s="18">
        <f t="shared" si="1178"/>
        <v>6.2532052690734086E-2</v>
      </c>
      <c r="P1183" s="18">
        <f t="shared" si="1178"/>
        <v>6.005189396057535E-2</v>
      </c>
      <c r="Q1183" s="18">
        <f t="shared" si="1178"/>
        <v>5.7648047806729205E-2</v>
      </c>
      <c r="R1183" s="18">
        <f t="shared" si="1178"/>
        <v>5.531704547572687E-2</v>
      </c>
      <c r="S1183" s="18">
        <f t="shared" si="1178"/>
        <v>5.3055625303858947E-2</v>
      </c>
      <c r="T1183" s="18">
        <f t="shared" si="1178"/>
        <v>5.0860717489987127E-2</v>
      </c>
      <c r="U1183" s="18">
        <f t="shared" si="1178"/>
        <v>4.8729430192459414E-2</v>
      </c>
      <c r="V1183" s="18">
        <f t="shared" si="1179"/>
        <v>4.6659036817718227E-2</v>
      </c>
      <c r="W1183" s="18">
        <f t="shared" si="1179"/>
        <v>4.4646964383110568E-2</v>
      </c>
      <c r="X1183" s="18">
        <f t="shared" si="1179"/>
        <v>4.2690782849464246E-2</v>
      </c>
      <c r="Y1183" s="18">
        <f t="shared" si="1179"/>
        <v>4.0788195330438357E-2</v>
      </c>
      <c r="Z1183" s="18">
        <f t="shared" si="1179"/>
        <v>3.8937029095710493E-2</v>
      </c>
      <c r="AA1183" s="18">
        <f t="shared" si="1179"/>
        <v>3.7135227293908682E-2</v>
      </c>
      <c r="AB1183" s="18">
        <f t="shared" si="1179"/>
        <v>3.5380841328996396E-2</v>
      </c>
      <c r="AC1183" s="18">
        <f t="shared" si="1179"/>
        <v>3.3672023830705215E-2</v>
      </c>
      <c r="AD1183" s="18">
        <f t="shared" si="1179"/>
        <v>3.2007022165703551E-2</v>
      </c>
      <c r="AE1183" s="18">
        <f t="shared" si="1179"/>
        <v>3.0384172441588017E-2</v>
      </c>
      <c r="AF1183" s="18">
        <f t="shared" si="1180"/>
        <v>2.880189396057535E-2</v>
      </c>
      <c r="AG1183" s="18">
        <f t="shared" si="1180"/>
        <v>2.7258684084032155E-2</v>
      </c>
      <c r="AH1183" s="18">
        <f t="shared" si="1180"/>
        <v>2.575311347277047E-2</v>
      </c>
      <c r="AI1183" s="18">
        <f t="shared" si="1180"/>
        <v>2.428382167141873E-2</v>
      </c>
      <c r="AJ1183" s="18">
        <f t="shared" si="1180"/>
        <v>2.2849513008194398E-2</v>
      </c>
      <c r="AK1183" s="18">
        <f t="shared" si="1180"/>
        <v>2.1448952784104761E-2</v>
      </c>
      <c r="AL1183" s="18">
        <f t="shared" si="1180"/>
        <v>2.0080963728017223E-2</v>
      </c>
      <c r="AM1183" s="18">
        <f t="shared" si="1180"/>
        <v>1.874442269620754E-2</v>
      </c>
      <c r="AN1183" s="18">
        <f t="shared" si="1180"/>
        <v>1.7438257596938983E-2</v>
      </c>
      <c r="AO1183" s="18">
        <f t="shared" si="1180"/>
        <v>1.6161444522373114E-2</v>
      </c>
      <c r="AP1183" s="18">
        <f t="shared" si="1181"/>
        <v>1.4913005071686469E-2</v>
      </c>
      <c r="AQ1183" s="18">
        <f t="shared" si="1181"/>
        <v>1.3692003850685239E-2</v>
      </c>
      <c r="AR1183" s="18">
        <f t="shared" si="1181"/>
        <v>1.2497546134488398E-2</v>
      </c>
      <c r="AS1183" s="18">
        <f t="shared" si="1181"/>
        <v>1.1328775681005467E-2</v>
      </c>
      <c r="AT1183" s="18">
        <f t="shared" si="1181"/>
        <v>1.0184872683979607E-2</v>
      </c>
      <c r="AU1183" s="18">
        <f t="shared" si="1181"/>
        <v>9.0650518553122075E-3</v>
      </c>
      <c r="AV1183" s="18">
        <f t="shared" si="1181"/>
        <v>7.9685606272420148E-3</v>
      </c>
      <c r="AW1183" s="18">
        <f t="shared" si="1181"/>
        <v>6.8946774657299981E-3</v>
      </c>
      <c r="AX1183" s="18">
        <f t="shared" si="1181"/>
        <v>5.842710287105965E-3</v>
      </c>
      <c r="AY1183" s="18">
        <f t="shared" si="1181"/>
        <v>4.8119949706763587E-3</v>
      </c>
      <c r="AZ1183" s="18">
        <f t="shared" si="1182"/>
        <v>3.801893960575356E-3</v>
      </c>
      <c r="BA1183" s="18">
        <f t="shared" si="1182"/>
        <v>2.811794950674365E-3</v>
      </c>
      <c r="BB1183" s="18">
        <f t="shared" si="1182"/>
        <v>1.8411096468498658E-3</v>
      </c>
      <c r="BC1183" s="18">
        <f t="shared" si="1182"/>
        <v>8.8927260135205494E-4</v>
      </c>
      <c r="BD1183" s="18">
        <f t="shared" si="1182"/>
        <v>4.4259885578490366E-5</v>
      </c>
      <c r="BE1183" s="18">
        <f t="shared" si="1182"/>
        <v>9.6001080132939592E-4</v>
      </c>
      <c r="BF1183" s="18">
        <f t="shared" si="1182"/>
        <v>1.8584833979152227E-3</v>
      </c>
      <c r="BG1183" s="18">
        <f t="shared" si="1182"/>
        <v>2.7401621141910013E-3</v>
      </c>
      <c r="BH1183" s="18">
        <f t="shared" si="1182"/>
        <v>3.6055134468320621E-3</v>
      </c>
      <c r="BI1183" s="18">
        <f t="shared" si="1182"/>
        <v>4.4549867733695986E-3</v>
      </c>
      <c r="BJ1183" s="18">
        <f t="shared" si="1183"/>
        <v>5.289015130333731E-3</v>
      </c>
      <c r="BK1183" s="18">
        <f t="shared" si="1183"/>
        <v>6.1080159493345568E-3</v>
      </c>
      <c r="BL1183" s="18">
        <f t="shared" si="1183"/>
        <v>6.9123917537103549E-3</v>
      </c>
      <c r="BM1183" s="18">
        <f t="shared" si="1183"/>
        <v>7.7025308181857197E-3</v>
      </c>
      <c r="BN1183" s="18">
        <f t="shared" si="1183"/>
        <v>8.4788077938106055E-3</v>
      </c>
      <c r="BO1183" s="18">
        <f t="shared" si="1183"/>
        <v>9.2415843002941964E-3</v>
      </c>
      <c r="BP1183" s="18">
        <f t="shared" si="1183"/>
        <v>9.9912094877005128E-3</v>
      </c>
      <c r="BQ1183" s="18">
        <f t="shared" si="1183"/>
        <v>1.0728020569339178E-2</v>
      </c>
      <c r="BR1183" s="18">
        <f t="shared" si="1183"/>
        <v>1.1452343327560233E-2</v>
      </c>
      <c r="BS1183" s="18">
        <f t="shared" si="1183"/>
        <v>1.2164492594046492E-2</v>
      </c>
      <c r="BT1183" s="18">
        <f t="shared" si="1184"/>
        <v>1.2864772706091314E-2</v>
      </c>
      <c r="BU1183" s="18">
        <f t="shared" si="1184"/>
        <v>1.3553477940251094E-2</v>
      </c>
      <c r="BV1183" s="18">
        <f t="shared" si="1184"/>
        <v>1.4230892924670543E-2</v>
      </c>
      <c r="BW1183" s="18">
        <f t="shared" si="1184"/>
        <v>1.489729303129457E-2</v>
      </c>
      <c r="BX1183" s="18">
        <f t="shared" si="1184"/>
        <v>1.5552944749102071E-2</v>
      </c>
      <c r="BY1183" s="18">
        <f t="shared" si="1184"/>
        <v>1.6198106039424641E-2</v>
      </c>
      <c r="BZ1183" s="18">
        <f t="shared" si="1184"/>
        <v>1.6833026674345289E-2</v>
      </c>
      <c r="CA1183" s="18">
        <f t="shared" si="1184"/>
        <v>1.7457948559109683E-2</v>
      </c>
      <c r="CB1183" s="18">
        <f t="shared" si="1184"/>
        <v>1.807310603942465E-2</v>
      </c>
      <c r="CC1183" s="18">
        <f t="shared" si="1184"/>
        <v>1.867872619446341E-2</v>
      </c>
      <c r="CD1183" s="18">
        <f t="shared" si="1185"/>
        <v>1.9275029116347715E-2</v>
      </c>
      <c r="CE1183" s="18">
        <f t="shared" si="1185"/>
        <v>1.9862228176829221E-2</v>
      </c>
      <c r="CF1183" s="18">
        <f t="shared" si="1185"/>
        <v>2.044053028184889E-2</v>
      </c>
      <c r="CG1183" s="18">
        <f t="shared" si="1185"/>
        <v>2.1010136114612617E-2</v>
      </c>
      <c r="CH1183" s="18">
        <f t="shared" si="1185"/>
        <v>2.1571240367782858E-2</v>
      </c>
      <c r="CI1183" s="18">
        <f t="shared" si="1185"/>
        <v>2.2124031965350566E-2</v>
      </c>
      <c r="CJ1183" s="18">
        <f t="shared" si="1185"/>
        <v>2.2668694274718758E-2</v>
      </c>
      <c r="CK1183" s="18">
        <f t="shared" si="1185"/>
        <v>2.3205405309497641E-2</v>
      </c>
      <c r="CL1183" s="18">
        <f t="shared" si="1185"/>
        <v>2.3734337923482611E-2</v>
      </c>
      <c r="CM1183" s="18">
        <f t="shared" si="1185"/>
        <v>2.4255659996259171E-2</v>
      </c>
      <c r="CN1183" s="18">
        <f t="shared" si="1186"/>
        <v>2.4769534610853204E-2</v>
      </c>
      <c r="CO1183" s="18">
        <f t="shared" si="1186"/>
        <v>2.5276120223821814E-2</v>
      </c>
      <c r="CP1183" s="18">
        <f t="shared" si="1186"/>
        <v>2.5775570828157048E-2</v>
      </c>
      <c r="CQ1183" s="18">
        <f t="shared" si="1186"/>
        <v>2.6268036109354721E-2</v>
      </c>
      <c r="CR1183" s="18">
        <f t="shared" si="1186"/>
        <v>2.6753661594980202E-2</v>
      </c>
      <c r="CS1183" s="18">
        <f t="shared" si="1186"/>
        <v>2.7232588798045326E-2</v>
      </c>
      <c r="CT1183" s="18">
        <f t="shared" si="1186"/>
        <v>2.7704955354493147E-2</v>
      </c>
      <c r="CU1183" s="18">
        <f t="shared" si="1186"/>
        <v>2.8170895155070902E-2</v>
      </c>
      <c r="CV1183" s="18">
        <f t="shared" si="1186"/>
        <v>2.8630538471857092E-2</v>
      </c>
      <c r="CW1183" s="18">
        <f t="shared" si="1186"/>
        <v>2.9084012079693092E-2</v>
      </c>
      <c r="CX1183" s="18">
        <f t="shared" si="1186"/>
        <v>2.9531439372757977E-2</v>
      </c>
    </row>
    <row r="1184" spans="1:102">
      <c r="A1184" s="22">
        <v>11.59</v>
      </c>
      <c r="B1184" s="18">
        <f t="shared" si="1177"/>
        <v>0.10389045144737243</v>
      </c>
      <c r="C1184" s="18">
        <f t="shared" si="1177"/>
        <v>9.9968882819921445E-2</v>
      </c>
      <c r="D1184" s="18">
        <f t="shared" si="1177"/>
        <v>9.6198143755064733E-2</v>
      </c>
      <c r="E1184" s="18">
        <f t="shared" si="1177"/>
        <v>9.2569696730391282E-2</v>
      </c>
      <c r="F1184" s="18">
        <f t="shared" si="1177"/>
        <v>8.9075636632557603E-2</v>
      </c>
      <c r="G1184" s="18">
        <f t="shared" si="1177"/>
        <v>8.5708633265554238E-2</v>
      </c>
      <c r="H1184" s="18">
        <f t="shared" si="1177"/>
        <v>8.246188001880099E-2</v>
      </c>
      <c r="I1184" s="18">
        <f t="shared" si="1177"/>
        <v>7.9329047938600503E-2</v>
      </c>
      <c r="J1184" s="18">
        <f t="shared" si="1177"/>
        <v>7.6304244550820702E-2</v>
      </c>
      <c r="K1184" s="18">
        <f t="shared" si="1177"/>
        <v>7.3381976871101248E-2</v>
      </c>
      <c r="L1184" s="18">
        <f t="shared" si="1178"/>
        <v>7.0557118114039086E-2</v>
      </c>
      <c r="M1184" s="18">
        <f t="shared" si="1178"/>
        <v>6.7824877676880613E-2</v>
      </c>
      <c r="N1184" s="18">
        <f t="shared" si="1178"/>
        <v>6.5180774028017585E-2</v>
      </c>
      <c r="O1184" s="18">
        <f t="shared" si="1178"/>
        <v>6.262061017753115E-2</v>
      </c>
      <c r="P1184" s="18">
        <f t="shared" si="1178"/>
        <v>6.0140451447372421E-2</v>
      </c>
      <c r="Q1184" s="18">
        <f t="shared" si="1178"/>
        <v>5.7736605293526269E-2</v>
      </c>
      <c r="R1184" s="18">
        <f t="shared" si="1178"/>
        <v>5.5405602962523941E-2</v>
      </c>
      <c r="S1184" s="18">
        <f t="shared" si="1178"/>
        <v>5.3144182790656011E-2</v>
      </c>
      <c r="T1184" s="18">
        <f t="shared" si="1178"/>
        <v>5.0949274976784198E-2</v>
      </c>
      <c r="U1184" s="18">
        <f t="shared" si="1178"/>
        <v>4.8817987679256478E-2</v>
      </c>
      <c r="V1184" s="18">
        <f t="shared" si="1179"/>
        <v>4.6747594304515291E-2</v>
      </c>
      <c r="W1184" s="18">
        <f t="shared" si="1179"/>
        <v>4.4735521869907632E-2</v>
      </c>
      <c r="X1184" s="18">
        <f t="shared" si="1179"/>
        <v>4.2779340336261309E-2</v>
      </c>
      <c r="Y1184" s="18">
        <f t="shared" si="1179"/>
        <v>4.0876752817235434E-2</v>
      </c>
      <c r="Z1184" s="18">
        <f t="shared" si="1179"/>
        <v>3.9025586582507557E-2</v>
      </c>
      <c r="AA1184" s="18">
        <f t="shared" si="1179"/>
        <v>3.722378478070576E-2</v>
      </c>
      <c r="AB1184" s="18">
        <f t="shared" si="1179"/>
        <v>3.5469398815793474E-2</v>
      </c>
      <c r="AC1184" s="18">
        <f t="shared" si="1179"/>
        <v>3.3760581317502286E-2</v>
      </c>
      <c r="AD1184" s="18">
        <f t="shared" si="1179"/>
        <v>3.2095579652500615E-2</v>
      </c>
      <c r="AE1184" s="18">
        <f t="shared" si="1179"/>
        <v>3.0472729928385081E-2</v>
      </c>
      <c r="AF1184" s="18">
        <f t="shared" si="1180"/>
        <v>2.8890451447372414E-2</v>
      </c>
      <c r="AG1184" s="18">
        <f t="shared" si="1180"/>
        <v>2.7347241570829219E-2</v>
      </c>
      <c r="AH1184" s="18">
        <f t="shared" si="1180"/>
        <v>2.5841670959567534E-2</v>
      </c>
      <c r="AI1184" s="18">
        <f t="shared" si="1180"/>
        <v>2.4372379158215794E-2</v>
      </c>
      <c r="AJ1184" s="18">
        <f t="shared" si="1180"/>
        <v>2.2938070494991462E-2</v>
      </c>
      <c r="AK1184" s="18">
        <f t="shared" si="1180"/>
        <v>2.1537510270901825E-2</v>
      </c>
      <c r="AL1184" s="18">
        <f t="shared" si="1180"/>
        <v>2.0169521214814287E-2</v>
      </c>
      <c r="AM1184" s="18">
        <f t="shared" si="1180"/>
        <v>1.8832980183004604E-2</v>
      </c>
      <c r="AN1184" s="18">
        <f t="shared" si="1180"/>
        <v>1.7526815083736047E-2</v>
      </c>
      <c r="AO1184" s="18">
        <f t="shared" si="1180"/>
        <v>1.6250002009170178E-2</v>
      </c>
      <c r="AP1184" s="18">
        <f t="shared" si="1181"/>
        <v>1.5001562558483533E-2</v>
      </c>
      <c r="AQ1184" s="18">
        <f t="shared" si="1181"/>
        <v>1.3780561337482303E-2</v>
      </c>
      <c r="AR1184" s="18">
        <f t="shared" si="1181"/>
        <v>1.2586103621285462E-2</v>
      </c>
      <c r="AS1184" s="18">
        <f t="shared" si="1181"/>
        <v>1.1417333167802531E-2</v>
      </c>
      <c r="AT1184" s="18">
        <f t="shared" si="1181"/>
        <v>1.0273430170776671E-2</v>
      </c>
      <c r="AU1184" s="18">
        <f t="shared" si="1181"/>
        <v>9.1536093421092715E-3</v>
      </c>
      <c r="AV1184" s="18">
        <f t="shared" si="1181"/>
        <v>8.0571181140390788E-3</v>
      </c>
      <c r="AW1184" s="18">
        <f t="shared" si="1181"/>
        <v>6.9832349525270621E-3</v>
      </c>
      <c r="AX1184" s="18">
        <f t="shared" si="1181"/>
        <v>5.931267773903029E-3</v>
      </c>
      <c r="AY1184" s="18">
        <f t="shared" si="1181"/>
        <v>4.9005524574734227E-3</v>
      </c>
      <c r="AZ1184" s="18">
        <f t="shared" si="1182"/>
        <v>3.89045144737242E-3</v>
      </c>
      <c r="BA1184" s="18">
        <f t="shared" si="1182"/>
        <v>2.900352437471429E-3</v>
      </c>
      <c r="BB1184" s="18">
        <f t="shared" si="1182"/>
        <v>1.9296671336469298E-3</v>
      </c>
      <c r="BC1184" s="18">
        <f t="shared" si="1182"/>
        <v>9.7783008814911893E-4</v>
      </c>
      <c r="BD1184" s="18">
        <f t="shared" si="1182"/>
        <v>4.4297601218573623E-5</v>
      </c>
      <c r="BE1184" s="18">
        <f t="shared" si="1182"/>
        <v>8.7145331453233194E-4</v>
      </c>
      <c r="BF1184" s="18">
        <f t="shared" si="1182"/>
        <v>1.7699259111181587E-3</v>
      </c>
      <c r="BG1184" s="18">
        <f t="shared" si="1182"/>
        <v>2.6516046273939373E-3</v>
      </c>
      <c r="BH1184" s="18">
        <f t="shared" si="1182"/>
        <v>3.5169559600349981E-3</v>
      </c>
      <c r="BI1184" s="18">
        <f t="shared" si="1182"/>
        <v>4.3664292865725346E-3</v>
      </c>
      <c r="BJ1184" s="18">
        <f t="shared" si="1183"/>
        <v>5.200457643536667E-3</v>
      </c>
      <c r="BK1184" s="18">
        <f t="shared" si="1183"/>
        <v>6.0194584625374928E-3</v>
      </c>
      <c r="BL1184" s="18">
        <f t="shared" si="1183"/>
        <v>6.8238342669132909E-3</v>
      </c>
      <c r="BM1184" s="18">
        <f t="shared" si="1183"/>
        <v>7.6139733313886557E-3</v>
      </c>
      <c r="BN1184" s="18">
        <f t="shared" si="1183"/>
        <v>8.3902503070135415E-3</v>
      </c>
      <c r="BO1184" s="18">
        <f t="shared" si="1183"/>
        <v>9.1530268134971324E-3</v>
      </c>
      <c r="BP1184" s="18">
        <f t="shared" si="1183"/>
        <v>9.9026520009034488E-3</v>
      </c>
      <c r="BQ1184" s="18">
        <f t="shared" si="1183"/>
        <v>1.0639463082542114E-2</v>
      </c>
      <c r="BR1184" s="18">
        <f t="shared" si="1183"/>
        <v>1.1363785840763169E-2</v>
      </c>
      <c r="BS1184" s="18">
        <f t="shared" si="1183"/>
        <v>1.2075935107249428E-2</v>
      </c>
      <c r="BT1184" s="18">
        <f t="shared" si="1184"/>
        <v>1.277621521929425E-2</v>
      </c>
      <c r="BU1184" s="18">
        <f t="shared" si="1184"/>
        <v>1.346492045345403E-2</v>
      </c>
      <c r="BV1184" s="18">
        <f t="shared" si="1184"/>
        <v>1.4142335437873479E-2</v>
      </c>
      <c r="BW1184" s="18">
        <f t="shared" si="1184"/>
        <v>1.4808735544497506E-2</v>
      </c>
      <c r="BX1184" s="18">
        <f t="shared" si="1184"/>
        <v>1.5464387262305007E-2</v>
      </c>
      <c r="BY1184" s="18">
        <f t="shared" si="1184"/>
        <v>1.6109548552627577E-2</v>
      </c>
      <c r="BZ1184" s="18">
        <f t="shared" si="1184"/>
        <v>1.6744469187548225E-2</v>
      </c>
      <c r="CA1184" s="18">
        <f t="shared" si="1184"/>
        <v>1.7369391072312619E-2</v>
      </c>
      <c r="CB1184" s="18">
        <f t="shared" si="1184"/>
        <v>1.7984548552627586E-2</v>
      </c>
      <c r="CC1184" s="18">
        <f t="shared" si="1184"/>
        <v>1.8590168707666346E-2</v>
      </c>
      <c r="CD1184" s="18">
        <f t="shared" si="1185"/>
        <v>1.9186471629550651E-2</v>
      </c>
      <c r="CE1184" s="18">
        <f t="shared" si="1185"/>
        <v>1.9773670690032157E-2</v>
      </c>
      <c r="CF1184" s="18">
        <f t="shared" si="1185"/>
        <v>2.0351972795051826E-2</v>
      </c>
      <c r="CG1184" s="18">
        <f t="shared" si="1185"/>
        <v>2.0921578627815553E-2</v>
      </c>
      <c r="CH1184" s="18">
        <f t="shared" si="1185"/>
        <v>2.1482682880985801E-2</v>
      </c>
      <c r="CI1184" s="18">
        <f t="shared" si="1185"/>
        <v>2.2035474478553509E-2</v>
      </c>
      <c r="CJ1184" s="18">
        <f t="shared" si="1185"/>
        <v>2.2580136787921701E-2</v>
      </c>
      <c r="CK1184" s="18">
        <f t="shared" si="1185"/>
        <v>2.3116847822700584E-2</v>
      </c>
      <c r="CL1184" s="18">
        <f t="shared" si="1185"/>
        <v>2.3645780436685554E-2</v>
      </c>
      <c r="CM1184" s="18">
        <f t="shared" si="1185"/>
        <v>2.4167102509462114E-2</v>
      </c>
      <c r="CN1184" s="18">
        <f t="shared" si="1186"/>
        <v>2.4680977124056147E-2</v>
      </c>
      <c r="CO1184" s="18">
        <f t="shared" si="1186"/>
        <v>2.5187562737024757E-2</v>
      </c>
      <c r="CP1184" s="18">
        <f t="shared" si="1186"/>
        <v>2.568701334135999E-2</v>
      </c>
      <c r="CQ1184" s="18">
        <f t="shared" si="1186"/>
        <v>2.6179478622557664E-2</v>
      </c>
      <c r="CR1184" s="18">
        <f t="shared" si="1186"/>
        <v>2.6665104108183145E-2</v>
      </c>
      <c r="CS1184" s="18">
        <f t="shared" si="1186"/>
        <v>2.7144031311248269E-2</v>
      </c>
      <c r="CT1184" s="18">
        <f t="shared" si="1186"/>
        <v>2.7616397867696089E-2</v>
      </c>
      <c r="CU1184" s="18">
        <f t="shared" si="1186"/>
        <v>2.8082337668273845E-2</v>
      </c>
      <c r="CV1184" s="18">
        <f t="shared" si="1186"/>
        <v>2.8541980985060035E-2</v>
      </c>
      <c r="CW1184" s="18">
        <f t="shared" si="1186"/>
        <v>2.8995454592896028E-2</v>
      </c>
      <c r="CX1184" s="18">
        <f t="shared" si="1186"/>
        <v>2.9442881885960913E-2</v>
      </c>
    </row>
    <row r="1185" spans="1:102">
      <c r="A1185" s="23">
        <v>11.6</v>
      </c>
      <c r="B1185" s="18">
        <f t="shared" ref="B1185:K1194" si="1187">ABS(Ct_Na+10^-pH-Kw*10^pH-Ct_Cl)</f>
        <v>0.10398107170302311</v>
      </c>
      <c r="C1185" s="18">
        <f t="shared" si="1187"/>
        <v>0.10005950307557211</v>
      </c>
      <c r="D1185" s="18">
        <f t="shared" si="1187"/>
        <v>9.6288764010715414E-2</v>
      </c>
      <c r="E1185" s="18">
        <f t="shared" si="1187"/>
        <v>9.2660316986041963E-2</v>
      </c>
      <c r="F1185" s="18">
        <f t="shared" si="1187"/>
        <v>8.9166256888208284E-2</v>
      </c>
      <c r="G1185" s="18">
        <f t="shared" si="1187"/>
        <v>8.5799253521204918E-2</v>
      </c>
      <c r="H1185" s="18">
        <f t="shared" si="1187"/>
        <v>8.2552500274451671E-2</v>
      </c>
      <c r="I1185" s="18">
        <f t="shared" si="1187"/>
        <v>7.941966819425117E-2</v>
      </c>
      <c r="J1185" s="18">
        <f t="shared" si="1187"/>
        <v>7.6394864806471383E-2</v>
      </c>
      <c r="K1185" s="18">
        <f t="shared" si="1187"/>
        <v>7.3472597126751915E-2</v>
      </c>
      <c r="L1185" s="18">
        <f t="shared" ref="L1185:U1194" si="1188">ABS(Ct_Na+10^-pH-Kw*10^pH-Ct_Cl)</f>
        <v>7.0647738369689767E-2</v>
      </c>
      <c r="M1185" s="18">
        <f t="shared" si="1188"/>
        <v>6.7915497932531294E-2</v>
      </c>
      <c r="N1185" s="18">
        <f t="shared" si="1188"/>
        <v>6.5271394283668252E-2</v>
      </c>
      <c r="O1185" s="18">
        <f t="shared" si="1188"/>
        <v>6.271123043318183E-2</v>
      </c>
      <c r="P1185" s="18">
        <f t="shared" si="1188"/>
        <v>6.0231071703023095E-2</v>
      </c>
      <c r="Q1185" s="18">
        <f t="shared" si="1188"/>
        <v>5.782722554917695E-2</v>
      </c>
      <c r="R1185" s="18">
        <f t="shared" si="1188"/>
        <v>5.5496223218174615E-2</v>
      </c>
      <c r="S1185" s="18">
        <f t="shared" si="1188"/>
        <v>5.3234803046306685E-2</v>
      </c>
      <c r="T1185" s="18">
        <f t="shared" si="1188"/>
        <v>5.1039895232434865E-2</v>
      </c>
      <c r="U1185" s="18">
        <f t="shared" si="1188"/>
        <v>4.8908607934907158E-2</v>
      </c>
      <c r="V1185" s="18">
        <f t="shared" ref="V1185:AE1194" si="1189">ABS(Ct_Na+10^-pH-Kw*10^pH-Ct_Cl)</f>
        <v>4.6838214560165965E-2</v>
      </c>
      <c r="W1185" s="18">
        <f t="shared" si="1189"/>
        <v>4.4826142125558306E-2</v>
      </c>
      <c r="X1185" s="18">
        <f t="shared" si="1189"/>
        <v>4.2869960591911983E-2</v>
      </c>
      <c r="Y1185" s="18">
        <f t="shared" si="1189"/>
        <v>4.0967373072886101E-2</v>
      </c>
      <c r="Z1185" s="18">
        <f t="shared" si="1189"/>
        <v>3.9116206838158238E-2</v>
      </c>
      <c r="AA1185" s="18">
        <f t="shared" si="1189"/>
        <v>3.7314405036356427E-2</v>
      </c>
      <c r="AB1185" s="18">
        <f t="shared" si="1189"/>
        <v>3.5560019071444141E-2</v>
      </c>
      <c r="AC1185" s="18">
        <f t="shared" si="1189"/>
        <v>3.3851201573152953E-2</v>
      </c>
      <c r="AD1185" s="18">
        <f t="shared" si="1189"/>
        <v>3.2186199908151289E-2</v>
      </c>
      <c r="AE1185" s="18">
        <f t="shared" si="1189"/>
        <v>3.0563350184035762E-2</v>
      </c>
      <c r="AF1185" s="18">
        <f t="shared" ref="AF1185:AO1194" si="1190">ABS(Ct_Na+10^-pH-Kw*10^pH-Ct_Cl)</f>
        <v>2.8981071703023095E-2</v>
      </c>
      <c r="AG1185" s="18">
        <f t="shared" si="1190"/>
        <v>2.7437861826479899E-2</v>
      </c>
      <c r="AH1185" s="18">
        <f t="shared" si="1190"/>
        <v>2.5932291215218214E-2</v>
      </c>
      <c r="AI1185" s="18">
        <f t="shared" si="1190"/>
        <v>2.4462999413866475E-2</v>
      </c>
      <c r="AJ1185" s="18">
        <f t="shared" si="1190"/>
        <v>2.3028690750642136E-2</v>
      </c>
      <c r="AK1185" s="18">
        <f t="shared" si="1190"/>
        <v>2.1628130526552505E-2</v>
      </c>
      <c r="AL1185" s="18">
        <f t="shared" si="1190"/>
        <v>2.0260141470464968E-2</v>
      </c>
      <c r="AM1185" s="18">
        <f t="shared" si="1190"/>
        <v>1.8923600438655278E-2</v>
      </c>
      <c r="AN1185" s="18">
        <f t="shared" si="1190"/>
        <v>1.7617435339386721E-2</v>
      </c>
      <c r="AO1185" s="18">
        <f t="shared" si="1190"/>
        <v>1.6340622264820852E-2</v>
      </c>
      <c r="AP1185" s="18">
        <f t="shared" ref="AP1185:AY1194" si="1191">ABS(Ct_Na+10^-pH-Kw*10^pH-Ct_Cl)</f>
        <v>1.5092182814134207E-2</v>
      </c>
      <c r="AQ1185" s="18">
        <f t="shared" si="1191"/>
        <v>1.3871181593132983E-2</v>
      </c>
      <c r="AR1185" s="18">
        <f t="shared" si="1191"/>
        <v>1.2676723876936136E-2</v>
      </c>
      <c r="AS1185" s="18">
        <f t="shared" si="1191"/>
        <v>1.1507953423453211E-2</v>
      </c>
      <c r="AT1185" s="18">
        <f t="shared" si="1191"/>
        <v>1.0364050426427344E-2</v>
      </c>
      <c r="AU1185" s="18">
        <f t="shared" si="1191"/>
        <v>9.2442295977599523E-3</v>
      </c>
      <c r="AV1185" s="18">
        <f t="shared" si="1191"/>
        <v>8.1477383696897596E-3</v>
      </c>
      <c r="AW1185" s="18">
        <f t="shared" si="1191"/>
        <v>7.0738552081777359E-3</v>
      </c>
      <c r="AX1185" s="18">
        <f t="shared" si="1191"/>
        <v>6.0218880295537097E-3</v>
      </c>
      <c r="AY1185" s="18">
        <f t="shared" si="1191"/>
        <v>4.9911727131240965E-3</v>
      </c>
      <c r="AZ1185" s="18">
        <f t="shared" ref="AZ1185:BI1194" si="1192">ABS(Ct_Na+10^-pH-Kw*10^pH-Ct_Cl)</f>
        <v>3.9810717030231008E-3</v>
      </c>
      <c r="BA1185" s="18">
        <f t="shared" si="1192"/>
        <v>2.9909726931221098E-3</v>
      </c>
      <c r="BB1185" s="18">
        <f t="shared" si="1192"/>
        <v>2.0202873892976106E-3</v>
      </c>
      <c r="BC1185" s="18">
        <f t="shared" si="1192"/>
        <v>1.0684503437997928E-3</v>
      </c>
      <c r="BD1185" s="18">
        <f t="shared" si="1192"/>
        <v>1.3491785686924745E-4</v>
      </c>
      <c r="BE1185" s="18">
        <f t="shared" si="1192"/>
        <v>7.8083305888165117E-4</v>
      </c>
      <c r="BF1185" s="18">
        <f t="shared" si="1192"/>
        <v>1.6793056554674848E-3</v>
      </c>
      <c r="BG1185" s="18">
        <f t="shared" si="1192"/>
        <v>2.5609843717432565E-3</v>
      </c>
      <c r="BH1185" s="18">
        <f t="shared" si="1192"/>
        <v>3.4263357043843173E-3</v>
      </c>
      <c r="BI1185" s="18">
        <f t="shared" si="1192"/>
        <v>4.2758090309218538E-3</v>
      </c>
      <c r="BJ1185" s="18">
        <f t="shared" ref="BJ1185:BS1194" si="1193">ABS(Ct_Na+10^-pH-Kw*10^pH-Ct_Cl)</f>
        <v>5.1098373878859932E-3</v>
      </c>
      <c r="BK1185" s="18">
        <f t="shared" si="1193"/>
        <v>5.928838206886819E-3</v>
      </c>
      <c r="BL1185" s="18">
        <f t="shared" si="1193"/>
        <v>6.7332140112626102E-3</v>
      </c>
      <c r="BM1185" s="18">
        <f t="shared" si="1193"/>
        <v>7.5233530757379818E-3</v>
      </c>
      <c r="BN1185" s="18">
        <f t="shared" si="1193"/>
        <v>8.2996300513628676E-3</v>
      </c>
      <c r="BO1185" s="18">
        <f t="shared" si="1193"/>
        <v>9.0624065578464516E-3</v>
      </c>
      <c r="BP1185" s="18">
        <f t="shared" si="1193"/>
        <v>9.812031745252775E-3</v>
      </c>
      <c r="BQ1185" s="18">
        <f t="shared" si="1193"/>
        <v>1.0548842826891433E-2</v>
      </c>
      <c r="BR1185" s="18">
        <f t="shared" si="1193"/>
        <v>1.1273165585112495E-2</v>
      </c>
      <c r="BS1185" s="18">
        <f t="shared" si="1193"/>
        <v>1.1985314851598747E-2</v>
      </c>
      <c r="BT1185" s="18">
        <f t="shared" ref="BT1185:CC1194" si="1194">ABS(Ct_Na+10^-pH-Kw*10^pH-Ct_Cl)</f>
        <v>1.2685594963643569E-2</v>
      </c>
      <c r="BU1185" s="18">
        <f t="shared" si="1194"/>
        <v>1.3374300197803349E-2</v>
      </c>
      <c r="BV1185" s="18">
        <f t="shared" si="1194"/>
        <v>1.4051715182222806E-2</v>
      </c>
      <c r="BW1185" s="18">
        <f t="shared" si="1194"/>
        <v>1.4718115288846825E-2</v>
      </c>
      <c r="BX1185" s="18">
        <f t="shared" si="1194"/>
        <v>1.5373767006654333E-2</v>
      </c>
      <c r="BY1185" s="18">
        <f t="shared" si="1194"/>
        <v>1.6018928296976896E-2</v>
      </c>
      <c r="BZ1185" s="18">
        <f t="shared" si="1194"/>
        <v>1.6653848931897544E-2</v>
      </c>
      <c r="CA1185" s="18">
        <f t="shared" si="1194"/>
        <v>1.7278770816661945E-2</v>
      </c>
      <c r="CB1185" s="18">
        <f t="shared" si="1194"/>
        <v>1.7893928296976905E-2</v>
      </c>
      <c r="CC1185" s="18">
        <f t="shared" si="1194"/>
        <v>1.8499548452015666E-2</v>
      </c>
      <c r="CD1185" s="18">
        <f t="shared" ref="CD1185:CM1194" si="1195">ABS(Ct_Na+10^-pH-Kw*10^pH-Ct_Cl)</f>
        <v>1.9095851373899977E-2</v>
      </c>
      <c r="CE1185" s="18">
        <f t="shared" si="1195"/>
        <v>1.9683050434381476E-2</v>
      </c>
      <c r="CF1185" s="18">
        <f t="shared" si="1195"/>
        <v>2.0261352539401152E-2</v>
      </c>
      <c r="CG1185" s="18">
        <f t="shared" si="1195"/>
        <v>2.0830958372164879E-2</v>
      </c>
      <c r="CH1185" s="18">
        <f t="shared" si="1195"/>
        <v>2.1392062625335113E-2</v>
      </c>
      <c r="CI1185" s="18">
        <f t="shared" si="1195"/>
        <v>2.1944854222902821E-2</v>
      </c>
      <c r="CJ1185" s="18">
        <f t="shared" si="1195"/>
        <v>2.2489516532271013E-2</v>
      </c>
      <c r="CK1185" s="18">
        <f t="shared" si="1195"/>
        <v>2.3026227567049896E-2</v>
      </c>
      <c r="CL1185" s="18">
        <f t="shared" si="1195"/>
        <v>2.3555160181034866E-2</v>
      </c>
      <c r="CM1185" s="18">
        <f t="shared" si="1195"/>
        <v>2.4076482253811426E-2</v>
      </c>
      <c r="CN1185" s="18">
        <f t="shared" ref="CN1185:CX1194" si="1196">ABS(Ct_Na+10^-pH-Kw*10^pH-Ct_Cl)</f>
        <v>2.4590356868405459E-2</v>
      </c>
      <c r="CO1185" s="18">
        <f t="shared" si="1196"/>
        <v>2.509694248137407E-2</v>
      </c>
      <c r="CP1185" s="18">
        <f t="shared" si="1196"/>
        <v>2.5596393085709303E-2</v>
      </c>
      <c r="CQ1185" s="18">
        <f t="shared" si="1196"/>
        <v>2.6088858366906977E-2</v>
      </c>
      <c r="CR1185" s="18">
        <f t="shared" si="1196"/>
        <v>2.6574483852532457E-2</v>
      </c>
      <c r="CS1185" s="18">
        <f t="shared" si="1196"/>
        <v>2.7053411055597582E-2</v>
      </c>
      <c r="CT1185" s="18">
        <f t="shared" si="1196"/>
        <v>2.7525777612045402E-2</v>
      </c>
      <c r="CU1185" s="18">
        <f t="shared" si="1196"/>
        <v>2.7991717412623157E-2</v>
      </c>
      <c r="CV1185" s="18">
        <f t="shared" si="1196"/>
        <v>2.8451360729409347E-2</v>
      </c>
      <c r="CW1185" s="18">
        <f t="shared" si="1196"/>
        <v>2.8904834337245347E-2</v>
      </c>
      <c r="CX1185" s="18">
        <f t="shared" si="1196"/>
        <v>2.9352261630310232E-2</v>
      </c>
    </row>
    <row r="1186" spans="1:102">
      <c r="A1186" s="22">
        <v>11.61</v>
      </c>
      <c r="B1186" s="18">
        <f t="shared" si="1187"/>
        <v>0.10407380277558644</v>
      </c>
      <c r="C1186" s="18">
        <f t="shared" si="1187"/>
        <v>0.10015223414813545</v>
      </c>
      <c r="D1186" s="18">
        <f t="shared" si="1187"/>
        <v>9.6381495083278743E-2</v>
      </c>
      <c r="E1186" s="18">
        <f t="shared" si="1187"/>
        <v>9.2753048058605292E-2</v>
      </c>
      <c r="F1186" s="18">
        <f t="shared" si="1187"/>
        <v>8.9258987960771613E-2</v>
      </c>
      <c r="G1186" s="18">
        <f t="shared" si="1187"/>
        <v>8.5891984593768247E-2</v>
      </c>
      <c r="H1186" s="18">
        <f t="shared" si="1187"/>
        <v>8.2645231347015E-2</v>
      </c>
      <c r="I1186" s="18">
        <f t="shared" si="1187"/>
        <v>7.9512399266814512E-2</v>
      </c>
      <c r="J1186" s="18">
        <f t="shared" si="1187"/>
        <v>7.6487595879034712E-2</v>
      </c>
      <c r="K1186" s="18">
        <f t="shared" si="1187"/>
        <v>7.3565328199315258E-2</v>
      </c>
      <c r="L1186" s="18">
        <f t="shared" si="1188"/>
        <v>7.0740469442253096E-2</v>
      </c>
      <c r="M1186" s="18">
        <f t="shared" si="1188"/>
        <v>6.8008229005094623E-2</v>
      </c>
      <c r="N1186" s="18">
        <f t="shared" si="1188"/>
        <v>6.5364125356231595E-2</v>
      </c>
      <c r="O1186" s="18">
        <f t="shared" si="1188"/>
        <v>6.2803961505745159E-2</v>
      </c>
      <c r="P1186" s="18">
        <f t="shared" si="1188"/>
        <v>6.0323802775586424E-2</v>
      </c>
      <c r="Q1186" s="18">
        <f t="shared" si="1188"/>
        <v>5.7919956621740279E-2</v>
      </c>
      <c r="R1186" s="18">
        <f t="shared" si="1188"/>
        <v>5.5588954290737944E-2</v>
      </c>
      <c r="S1186" s="18">
        <f t="shared" si="1188"/>
        <v>5.3327534118870021E-2</v>
      </c>
      <c r="T1186" s="18">
        <f t="shared" si="1188"/>
        <v>5.1132626304998201E-2</v>
      </c>
      <c r="U1186" s="18">
        <f t="shared" si="1188"/>
        <v>4.9001339007470487E-2</v>
      </c>
      <c r="V1186" s="18">
        <f t="shared" si="1189"/>
        <v>4.6930945632729301E-2</v>
      </c>
      <c r="W1186" s="18">
        <f t="shared" si="1189"/>
        <v>4.4918873198121642E-2</v>
      </c>
      <c r="X1186" s="18">
        <f t="shared" si="1189"/>
        <v>4.2962691664475319E-2</v>
      </c>
      <c r="Y1186" s="18">
        <f t="shared" si="1189"/>
        <v>4.1060104145449437E-2</v>
      </c>
      <c r="Z1186" s="18">
        <f t="shared" si="1189"/>
        <v>3.9208937910721567E-2</v>
      </c>
      <c r="AA1186" s="18">
        <f t="shared" si="1189"/>
        <v>3.7407136108919763E-2</v>
      </c>
      <c r="AB1186" s="18">
        <f t="shared" si="1189"/>
        <v>3.5652750144007476E-2</v>
      </c>
      <c r="AC1186" s="18">
        <f t="shared" si="1189"/>
        <v>3.3943932645716289E-2</v>
      </c>
      <c r="AD1186" s="18">
        <f t="shared" si="1189"/>
        <v>3.2278930980714625E-2</v>
      </c>
      <c r="AE1186" s="18">
        <f t="shared" si="1189"/>
        <v>3.0656081256599091E-2</v>
      </c>
      <c r="AF1186" s="18">
        <f t="shared" si="1190"/>
        <v>2.9073802775586424E-2</v>
      </c>
      <c r="AG1186" s="18">
        <f t="shared" si="1190"/>
        <v>2.7530592899043228E-2</v>
      </c>
      <c r="AH1186" s="18">
        <f t="shared" si="1190"/>
        <v>2.6025022287781543E-2</v>
      </c>
      <c r="AI1186" s="18">
        <f t="shared" si="1190"/>
        <v>2.4555730486429804E-2</v>
      </c>
      <c r="AJ1186" s="18">
        <f t="shared" si="1190"/>
        <v>2.3121421823205472E-2</v>
      </c>
      <c r="AK1186" s="18">
        <f t="shared" si="1190"/>
        <v>2.1720861599115834E-2</v>
      </c>
      <c r="AL1186" s="18">
        <f t="shared" si="1190"/>
        <v>2.0352872543028297E-2</v>
      </c>
      <c r="AM1186" s="18">
        <f t="shared" si="1190"/>
        <v>1.9016331511218613E-2</v>
      </c>
      <c r="AN1186" s="18">
        <f t="shared" si="1190"/>
        <v>1.7710166411950057E-2</v>
      </c>
      <c r="AO1186" s="18">
        <f t="shared" si="1190"/>
        <v>1.6433353337384188E-2</v>
      </c>
      <c r="AP1186" s="18">
        <f t="shared" si="1191"/>
        <v>1.5184913886697543E-2</v>
      </c>
      <c r="AQ1186" s="18">
        <f t="shared" si="1191"/>
        <v>1.3963912665696313E-2</v>
      </c>
      <c r="AR1186" s="18">
        <f t="shared" si="1191"/>
        <v>1.2769454949499472E-2</v>
      </c>
      <c r="AS1186" s="18">
        <f t="shared" si="1191"/>
        <v>1.160068449601654E-2</v>
      </c>
      <c r="AT1186" s="18">
        <f t="shared" si="1191"/>
        <v>1.045678149899068E-2</v>
      </c>
      <c r="AU1186" s="18">
        <f t="shared" si="1191"/>
        <v>9.3369606703232813E-3</v>
      </c>
      <c r="AV1186" s="18">
        <f t="shared" si="1191"/>
        <v>8.2404694422530886E-3</v>
      </c>
      <c r="AW1186" s="18">
        <f t="shared" si="1191"/>
        <v>7.1665862807410718E-3</v>
      </c>
      <c r="AX1186" s="18">
        <f t="shared" si="1191"/>
        <v>6.1146191021170387E-3</v>
      </c>
      <c r="AY1186" s="18">
        <f t="shared" si="1191"/>
        <v>5.0839037856874325E-3</v>
      </c>
      <c r="AZ1186" s="18">
        <f t="shared" si="1192"/>
        <v>4.0738027755864298E-3</v>
      </c>
      <c r="BA1186" s="18">
        <f t="shared" si="1192"/>
        <v>3.0837037656854388E-3</v>
      </c>
      <c r="BB1186" s="18">
        <f t="shared" si="1192"/>
        <v>2.1130184618609396E-3</v>
      </c>
      <c r="BC1186" s="18">
        <f t="shared" si="1192"/>
        <v>1.1611814163631287E-3</v>
      </c>
      <c r="BD1186" s="18">
        <f t="shared" si="1192"/>
        <v>2.2764892943258341E-4</v>
      </c>
      <c r="BE1186" s="18">
        <f t="shared" si="1192"/>
        <v>6.8810198631832215E-4</v>
      </c>
      <c r="BF1186" s="18">
        <f t="shared" si="1192"/>
        <v>1.5865745829041489E-3</v>
      </c>
      <c r="BG1186" s="18">
        <f t="shared" si="1192"/>
        <v>2.4682532991799275E-3</v>
      </c>
      <c r="BH1186" s="18">
        <f t="shared" si="1192"/>
        <v>3.3336046318209883E-3</v>
      </c>
      <c r="BI1186" s="18">
        <f t="shared" si="1192"/>
        <v>4.1830779583585248E-3</v>
      </c>
      <c r="BJ1186" s="18">
        <f t="shared" si="1193"/>
        <v>5.0171063153226572E-3</v>
      </c>
      <c r="BK1186" s="18">
        <f t="shared" si="1193"/>
        <v>5.836107134323483E-3</v>
      </c>
      <c r="BL1186" s="18">
        <f t="shared" si="1193"/>
        <v>6.6404829386992811E-3</v>
      </c>
      <c r="BM1186" s="18">
        <f t="shared" si="1193"/>
        <v>7.4306220031746459E-3</v>
      </c>
      <c r="BN1186" s="18">
        <f t="shared" si="1193"/>
        <v>8.2068989787995317E-3</v>
      </c>
      <c r="BO1186" s="18">
        <f t="shared" si="1193"/>
        <v>8.9696754852831226E-3</v>
      </c>
      <c r="BP1186" s="18">
        <f t="shared" si="1193"/>
        <v>9.719300672689439E-3</v>
      </c>
      <c r="BQ1186" s="18">
        <f t="shared" si="1193"/>
        <v>1.0456111754328104E-2</v>
      </c>
      <c r="BR1186" s="18">
        <f t="shared" si="1193"/>
        <v>1.1180434512549159E-2</v>
      </c>
      <c r="BS1186" s="18">
        <f t="shared" si="1193"/>
        <v>1.1892583779035418E-2</v>
      </c>
      <c r="BT1186" s="18">
        <f t="shared" si="1194"/>
        <v>1.259286389108024E-2</v>
      </c>
      <c r="BU1186" s="18">
        <f t="shared" si="1194"/>
        <v>1.328156912524002E-2</v>
      </c>
      <c r="BV1186" s="18">
        <f t="shared" si="1194"/>
        <v>1.395898410965947E-2</v>
      </c>
      <c r="BW1186" s="18">
        <f t="shared" si="1194"/>
        <v>1.4625384216283496E-2</v>
      </c>
      <c r="BX1186" s="18">
        <f t="shared" si="1194"/>
        <v>1.5281035934090997E-2</v>
      </c>
      <c r="BY1186" s="18">
        <f t="shared" si="1194"/>
        <v>1.5926197224413567E-2</v>
      </c>
      <c r="BZ1186" s="18">
        <f t="shared" si="1194"/>
        <v>1.6561117859334215E-2</v>
      </c>
      <c r="CA1186" s="18">
        <f t="shared" si="1194"/>
        <v>1.7186039744098609E-2</v>
      </c>
      <c r="CB1186" s="18">
        <f t="shared" si="1194"/>
        <v>1.7801197224413576E-2</v>
      </c>
      <c r="CC1186" s="18">
        <f t="shared" si="1194"/>
        <v>1.8406817379452337E-2</v>
      </c>
      <c r="CD1186" s="18">
        <f t="shared" si="1195"/>
        <v>1.9003120301336641E-2</v>
      </c>
      <c r="CE1186" s="18">
        <f t="shared" si="1195"/>
        <v>1.9590319361818147E-2</v>
      </c>
      <c r="CF1186" s="18">
        <f t="shared" si="1195"/>
        <v>2.0168621466837816E-2</v>
      </c>
      <c r="CG1186" s="18">
        <f t="shared" si="1195"/>
        <v>2.0738227299601543E-2</v>
      </c>
      <c r="CH1186" s="18">
        <f t="shared" si="1195"/>
        <v>2.1299331552771777E-2</v>
      </c>
      <c r="CI1186" s="18">
        <f t="shared" si="1195"/>
        <v>2.1852123150339485E-2</v>
      </c>
      <c r="CJ1186" s="18">
        <f t="shared" si="1195"/>
        <v>2.2396785459707677E-2</v>
      </c>
      <c r="CK1186" s="18">
        <f t="shared" si="1195"/>
        <v>2.293349649448656E-2</v>
      </c>
      <c r="CL1186" s="18">
        <f t="shared" si="1195"/>
        <v>2.346242910847153E-2</v>
      </c>
      <c r="CM1186" s="18">
        <f t="shared" si="1195"/>
        <v>2.3983751181248091E-2</v>
      </c>
      <c r="CN1186" s="18">
        <f t="shared" si="1196"/>
        <v>2.4497625795842123E-2</v>
      </c>
      <c r="CO1186" s="18">
        <f t="shared" si="1196"/>
        <v>2.5004211408810734E-2</v>
      </c>
      <c r="CP1186" s="18">
        <f t="shared" si="1196"/>
        <v>2.5503662013145967E-2</v>
      </c>
      <c r="CQ1186" s="18">
        <f t="shared" si="1196"/>
        <v>2.5996127294343641E-2</v>
      </c>
      <c r="CR1186" s="18">
        <f t="shared" si="1196"/>
        <v>2.6481752779969121E-2</v>
      </c>
      <c r="CS1186" s="18">
        <f t="shared" si="1196"/>
        <v>2.6960679983034246E-2</v>
      </c>
      <c r="CT1186" s="18">
        <f t="shared" si="1196"/>
        <v>2.7433046539482066E-2</v>
      </c>
      <c r="CU1186" s="18">
        <f t="shared" si="1196"/>
        <v>2.7898986340059821E-2</v>
      </c>
      <c r="CV1186" s="18">
        <f t="shared" si="1196"/>
        <v>2.8358629656846011E-2</v>
      </c>
      <c r="CW1186" s="18">
        <f t="shared" si="1196"/>
        <v>2.8812103264682011E-2</v>
      </c>
      <c r="CX1186" s="18">
        <f t="shared" si="1196"/>
        <v>2.9259530557746903E-2</v>
      </c>
    </row>
    <row r="1187" spans="1:102">
      <c r="A1187" s="23">
        <v>11.62</v>
      </c>
      <c r="B1187" s="18">
        <f t="shared" si="1187"/>
        <v>0.10416869383230452</v>
      </c>
      <c r="C1187" s="18">
        <f t="shared" si="1187"/>
        <v>0.10024712520485353</v>
      </c>
      <c r="D1187" s="18">
        <f t="shared" si="1187"/>
        <v>9.6476386139996831E-2</v>
      </c>
      <c r="E1187" s="18">
        <f t="shared" si="1187"/>
        <v>9.284793911532338E-2</v>
      </c>
      <c r="F1187" s="18">
        <f t="shared" si="1187"/>
        <v>8.9353879017489701E-2</v>
      </c>
      <c r="G1187" s="18">
        <f t="shared" si="1187"/>
        <v>8.5986875650486336E-2</v>
      </c>
      <c r="H1187" s="18">
        <f t="shared" si="1187"/>
        <v>8.2740122403733088E-2</v>
      </c>
      <c r="I1187" s="18">
        <f t="shared" si="1187"/>
        <v>7.9607290323532587E-2</v>
      </c>
      <c r="J1187" s="18">
        <f t="shared" si="1187"/>
        <v>7.65824869357528E-2</v>
      </c>
      <c r="K1187" s="18">
        <f t="shared" si="1187"/>
        <v>7.3660219256033346E-2</v>
      </c>
      <c r="L1187" s="18">
        <f t="shared" si="1188"/>
        <v>7.0835360498971184E-2</v>
      </c>
      <c r="M1187" s="18">
        <f t="shared" si="1188"/>
        <v>6.8103120061812711E-2</v>
      </c>
      <c r="N1187" s="18">
        <f t="shared" si="1188"/>
        <v>6.5459016412949669E-2</v>
      </c>
      <c r="O1187" s="18">
        <f t="shared" si="1188"/>
        <v>6.2898852562463248E-2</v>
      </c>
      <c r="P1187" s="18">
        <f t="shared" si="1188"/>
        <v>6.0418693832304513E-2</v>
      </c>
      <c r="Q1187" s="18">
        <f t="shared" si="1188"/>
        <v>5.8014847678458367E-2</v>
      </c>
      <c r="R1187" s="18">
        <f t="shared" si="1188"/>
        <v>5.5683845347456032E-2</v>
      </c>
      <c r="S1187" s="18">
        <f t="shared" si="1188"/>
        <v>5.3422425175588102E-2</v>
      </c>
      <c r="T1187" s="18">
        <f t="shared" si="1188"/>
        <v>5.1227517361716282E-2</v>
      </c>
      <c r="U1187" s="18">
        <f t="shared" si="1188"/>
        <v>4.9096230064188576E-2</v>
      </c>
      <c r="V1187" s="18">
        <f t="shared" si="1189"/>
        <v>4.7025836689447383E-2</v>
      </c>
      <c r="W1187" s="18">
        <f t="shared" si="1189"/>
        <v>4.5013764254839723E-2</v>
      </c>
      <c r="X1187" s="18">
        <f t="shared" si="1189"/>
        <v>4.3057582721193401E-2</v>
      </c>
      <c r="Y1187" s="18">
        <f t="shared" si="1189"/>
        <v>4.1154995202167526E-2</v>
      </c>
      <c r="Z1187" s="18">
        <f t="shared" si="1189"/>
        <v>3.9303828967439655E-2</v>
      </c>
      <c r="AA1187" s="18">
        <f t="shared" si="1189"/>
        <v>3.7502027165637851E-2</v>
      </c>
      <c r="AB1187" s="18">
        <f t="shared" si="1189"/>
        <v>3.5747641200725565E-2</v>
      </c>
      <c r="AC1187" s="18">
        <f t="shared" si="1189"/>
        <v>3.4038823702434377E-2</v>
      </c>
      <c r="AD1187" s="18">
        <f t="shared" si="1189"/>
        <v>3.2373822037432713E-2</v>
      </c>
      <c r="AE1187" s="18">
        <f t="shared" si="1189"/>
        <v>3.0750972313317179E-2</v>
      </c>
      <c r="AF1187" s="18">
        <f t="shared" si="1190"/>
        <v>2.9168693832304513E-2</v>
      </c>
      <c r="AG1187" s="18">
        <f t="shared" si="1190"/>
        <v>2.7625483955761317E-2</v>
      </c>
      <c r="AH1187" s="18">
        <f t="shared" si="1190"/>
        <v>2.6119913344499632E-2</v>
      </c>
      <c r="AI1187" s="18">
        <f t="shared" si="1190"/>
        <v>2.4650621543147892E-2</v>
      </c>
      <c r="AJ1187" s="18">
        <f t="shared" si="1190"/>
        <v>2.321631287992356E-2</v>
      </c>
      <c r="AK1187" s="18">
        <f t="shared" si="1190"/>
        <v>2.1815752655833923E-2</v>
      </c>
      <c r="AL1187" s="18">
        <f t="shared" si="1190"/>
        <v>2.0447763599746385E-2</v>
      </c>
      <c r="AM1187" s="18">
        <f t="shared" si="1190"/>
        <v>1.9111222567936702E-2</v>
      </c>
      <c r="AN1187" s="18">
        <f t="shared" si="1190"/>
        <v>1.7805057468668145E-2</v>
      </c>
      <c r="AO1187" s="18">
        <f t="shared" si="1190"/>
        <v>1.6528244394102276E-2</v>
      </c>
      <c r="AP1187" s="18">
        <f t="shared" si="1191"/>
        <v>1.5279804943415631E-2</v>
      </c>
      <c r="AQ1187" s="18">
        <f t="shared" si="1191"/>
        <v>1.4058803722414401E-2</v>
      </c>
      <c r="AR1187" s="18">
        <f t="shared" si="1191"/>
        <v>1.286434600621756E-2</v>
      </c>
      <c r="AS1187" s="18">
        <f t="shared" si="1191"/>
        <v>1.1695575552734629E-2</v>
      </c>
      <c r="AT1187" s="18">
        <f t="shared" si="1191"/>
        <v>1.0551672555708769E-2</v>
      </c>
      <c r="AU1187" s="18">
        <f t="shared" si="1191"/>
        <v>9.4318517270413696E-3</v>
      </c>
      <c r="AV1187" s="18">
        <f t="shared" si="1191"/>
        <v>8.3353604989711769E-3</v>
      </c>
      <c r="AW1187" s="18">
        <f t="shared" si="1191"/>
        <v>7.2614773374591601E-3</v>
      </c>
      <c r="AX1187" s="18">
        <f t="shared" si="1191"/>
        <v>6.209510158835127E-3</v>
      </c>
      <c r="AY1187" s="18">
        <f t="shared" si="1191"/>
        <v>5.1787948424055208E-3</v>
      </c>
      <c r="AZ1187" s="18">
        <f t="shared" si="1192"/>
        <v>4.1686938323045181E-3</v>
      </c>
      <c r="BA1187" s="18">
        <f t="shared" si="1192"/>
        <v>3.1785948224035271E-3</v>
      </c>
      <c r="BB1187" s="18">
        <f t="shared" si="1192"/>
        <v>2.2079095185790279E-3</v>
      </c>
      <c r="BC1187" s="18">
        <f t="shared" si="1192"/>
        <v>1.256072473081217E-3</v>
      </c>
      <c r="BD1187" s="18">
        <f t="shared" si="1192"/>
        <v>3.225399861506717E-4</v>
      </c>
      <c r="BE1187" s="18">
        <f t="shared" si="1192"/>
        <v>5.9321092960023386E-4</v>
      </c>
      <c r="BF1187" s="18">
        <f t="shared" si="1192"/>
        <v>1.4916835261860606E-3</v>
      </c>
      <c r="BG1187" s="18">
        <f t="shared" si="1192"/>
        <v>2.3733622424618392E-3</v>
      </c>
      <c r="BH1187" s="18">
        <f t="shared" si="1192"/>
        <v>3.2387135751029E-3</v>
      </c>
      <c r="BI1187" s="18">
        <f t="shared" si="1192"/>
        <v>4.0881869016404365E-3</v>
      </c>
      <c r="BJ1187" s="18">
        <f t="shared" si="1193"/>
        <v>4.9222152586045689E-3</v>
      </c>
      <c r="BK1187" s="18">
        <f t="shared" si="1193"/>
        <v>5.7412160776053947E-3</v>
      </c>
      <c r="BL1187" s="18">
        <f t="shared" si="1193"/>
        <v>6.5455918819811928E-3</v>
      </c>
      <c r="BM1187" s="18">
        <f t="shared" si="1193"/>
        <v>7.3357309464565576E-3</v>
      </c>
      <c r="BN1187" s="18">
        <f t="shared" si="1193"/>
        <v>8.1120079220814434E-3</v>
      </c>
      <c r="BO1187" s="18">
        <f t="shared" si="1193"/>
        <v>8.8747844285650343E-3</v>
      </c>
      <c r="BP1187" s="18">
        <f t="shared" si="1193"/>
        <v>9.6244096159713508E-3</v>
      </c>
      <c r="BQ1187" s="18">
        <f t="shared" si="1193"/>
        <v>1.0361220697610016E-2</v>
      </c>
      <c r="BR1187" s="18">
        <f t="shared" si="1193"/>
        <v>1.1085543455831071E-2</v>
      </c>
      <c r="BS1187" s="18">
        <f t="shared" si="1193"/>
        <v>1.1797692722317329E-2</v>
      </c>
      <c r="BT1187" s="18">
        <f t="shared" si="1194"/>
        <v>1.2497972834362152E-2</v>
      </c>
      <c r="BU1187" s="18">
        <f t="shared" si="1194"/>
        <v>1.3186678068521931E-2</v>
      </c>
      <c r="BV1187" s="18">
        <f t="shared" si="1194"/>
        <v>1.3864093052941381E-2</v>
      </c>
      <c r="BW1187" s="18">
        <f t="shared" si="1194"/>
        <v>1.4530493159565408E-2</v>
      </c>
      <c r="BX1187" s="18">
        <f t="shared" si="1194"/>
        <v>1.5186144877372909E-2</v>
      </c>
      <c r="BY1187" s="18">
        <f t="shared" si="1194"/>
        <v>1.5831306167695479E-2</v>
      </c>
      <c r="BZ1187" s="18">
        <f t="shared" si="1194"/>
        <v>1.6466226802616127E-2</v>
      </c>
      <c r="CA1187" s="18">
        <f t="shared" si="1194"/>
        <v>1.7091148687380521E-2</v>
      </c>
      <c r="CB1187" s="18">
        <f t="shared" si="1194"/>
        <v>1.7706306167695487E-2</v>
      </c>
      <c r="CC1187" s="18">
        <f t="shared" si="1194"/>
        <v>1.8311926322734248E-2</v>
      </c>
      <c r="CD1187" s="18">
        <f t="shared" si="1195"/>
        <v>1.8908229244618553E-2</v>
      </c>
      <c r="CE1187" s="18">
        <f t="shared" si="1195"/>
        <v>1.9495428305100058E-2</v>
      </c>
      <c r="CF1187" s="18">
        <f t="shared" si="1195"/>
        <v>2.0073730410119728E-2</v>
      </c>
      <c r="CG1187" s="18">
        <f t="shared" si="1195"/>
        <v>2.0643336242883455E-2</v>
      </c>
      <c r="CH1187" s="18">
        <f t="shared" si="1195"/>
        <v>2.1204440496053696E-2</v>
      </c>
      <c r="CI1187" s="18">
        <f t="shared" si="1195"/>
        <v>2.1757232093621404E-2</v>
      </c>
      <c r="CJ1187" s="18">
        <f t="shared" si="1195"/>
        <v>2.2301894402989596E-2</v>
      </c>
      <c r="CK1187" s="18">
        <f t="shared" si="1195"/>
        <v>2.2838605437768479E-2</v>
      </c>
      <c r="CL1187" s="18">
        <f t="shared" si="1195"/>
        <v>2.3367538051753449E-2</v>
      </c>
      <c r="CM1187" s="18">
        <f t="shared" si="1195"/>
        <v>2.3888860124530009E-2</v>
      </c>
      <c r="CN1187" s="18">
        <f t="shared" si="1196"/>
        <v>2.4402734739124042E-2</v>
      </c>
      <c r="CO1187" s="18">
        <f t="shared" si="1196"/>
        <v>2.4909320352092652E-2</v>
      </c>
      <c r="CP1187" s="18">
        <f t="shared" si="1196"/>
        <v>2.5408770956427885E-2</v>
      </c>
      <c r="CQ1187" s="18">
        <f t="shared" si="1196"/>
        <v>2.5901236237625559E-2</v>
      </c>
      <c r="CR1187" s="18">
        <f t="shared" si="1196"/>
        <v>2.638686172325104E-2</v>
      </c>
      <c r="CS1187" s="18">
        <f t="shared" si="1196"/>
        <v>2.6865788926316164E-2</v>
      </c>
      <c r="CT1187" s="18">
        <f t="shared" si="1196"/>
        <v>2.7338155482763984E-2</v>
      </c>
      <c r="CU1187" s="18">
        <f t="shared" si="1196"/>
        <v>2.780409528334174E-2</v>
      </c>
      <c r="CV1187" s="18">
        <f t="shared" si="1196"/>
        <v>2.826373860012793E-2</v>
      </c>
      <c r="CW1187" s="18">
        <f t="shared" si="1196"/>
        <v>2.871721220796393E-2</v>
      </c>
      <c r="CX1187" s="18">
        <f t="shared" si="1196"/>
        <v>2.9164639501028815E-2</v>
      </c>
    </row>
    <row r="1188" spans="1:102">
      <c r="A1188" s="22">
        <v>11.63</v>
      </c>
      <c r="B1188" s="18">
        <f t="shared" si="1187"/>
        <v>0.10426579518567171</v>
      </c>
      <c r="C1188" s="18">
        <f t="shared" si="1187"/>
        <v>0.10034422655822073</v>
      </c>
      <c r="D1188" s="18">
        <f t="shared" si="1187"/>
        <v>9.6573487493364016E-2</v>
      </c>
      <c r="E1188" s="18">
        <f t="shared" si="1187"/>
        <v>9.2945040468690565E-2</v>
      </c>
      <c r="F1188" s="18">
        <f t="shared" si="1187"/>
        <v>8.9450980370856886E-2</v>
      </c>
      <c r="G1188" s="18">
        <f t="shared" si="1187"/>
        <v>8.6083977003853535E-2</v>
      </c>
      <c r="H1188" s="18">
        <f t="shared" si="1187"/>
        <v>8.2837223757100287E-2</v>
      </c>
      <c r="I1188" s="18">
        <f t="shared" si="1187"/>
        <v>7.9704391676899786E-2</v>
      </c>
      <c r="J1188" s="18">
        <f t="shared" si="1187"/>
        <v>7.6679588289119985E-2</v>
      </c>
      <c r="K1188" s="18">
        <f t="shared" si="1187"/>
        <v>7.3757320609400531E-2</v>
      </c>
      <c r="L1188" s="18">
        <f t="shared" si="1188"/>
        <v>7.0932461852338369E-2</v>
      </c>
      <c r="M1188" s="18">
        <f t="shared" si="1188"/>
        <v>6.8200221415179896E-2</v>
      </c>
      <c r="N1188" s="18">
        <f t="shared" si="1188"/>
        <v>6.5556117766316868E-2</v>
      </c>
      <c r="O1188" s="18">
        <f t="shared" si="1188"/>
        <v>6.2995953915830433E-2</v>
      </c>
      <c r="P1188" s="18">
        <f t="shared" si="1188"/>
        <v>6.0515795185671704E-2</v>
      </c>
      <c r="Q1188" s="18">
        <f t="shared" si="1188"/>
        <v>5.8111949031825559E-2</v>
      </c>
      <c r="R1188" s="18">
        <f t="shared" si="1188"/>
        <v>5.5780946700823224E-2</v>
      </c>
      <c r="S1188" s="18">
        <f t="shared" si="1188"/>
        <v>5.3519526528955294E-2</v>
      </c>
      <c r="T1188" s="18">
        <f t="shared" si="1188"/>
        <v>5.1324618715083481E-2</v>
      </c>
      <c r="U1188" s="18">
        <f t="shared" si="1188"/>
        <v>4.9193331417555768E-2</v>
      </c>
      <c r="V1188" s="18">
        <f t="shared" si="1189"/>
        <v>4.7122938042814574E-2</v>
      </c>
      <c r="W1188" s="18">
        <f t="shared" si="1189"/>
        <v>4.5110865608206915E-2</v>
      </c>
      <c r="X1188" s="18">
        <f t="shared" si="1189"/>
        <v>4.3154684074560593E-2</v>
      </c>
      <c r="Y1188" s="18">
        <f t="shared" si="1189"/>
        <v>4.1252096555534717E-2</v>
      </c>
      <c r="Z1188" s="18">
        <f t="shared" si="1189"/>
        <v>3.9400930320806847E-2</v>
      </c>
      <c r="AA1188" s="18">
        <f t="shared" si="1189"/>
        <v>3.7599128519005043E-2</v>
      </c>
      <c r="AB1188" s="18">
        <f t="shared" si="1189"/>
        <v>3.5844742554092757E-2</v>
      </c>
      <c r="AC1188" s="18">
        <f t="shared" si="1189"/>
        <v>3.4135925055801569E-2</v>
      </c>
      <c r="AD1188" s="18">
        <f t="shared" si="1189"/>
        <v>3.2470923390799905E-2</v>
      </c>
      <c r="AE1188" s="18">
        <f t="shared" si="1189"/>
        <v>3.0848073666684371E-2</v>
      </c>
      <c r="AF1188" s="18">
        <f t="shared" si="1190"/>
        <v>2.9265795185671704E-2</v>
      </c>
      <c r="AG1188" s="18">
        <f t="shared" si="1190"/>
        <v>2.7722585309128508E-2</v>
      </c>
      <c r="AH1188" s="18">
        <f t="shared" si="1190"/>
        <v>2.6217014697866824E-2</v>
      </c>
      <c r="AI1188" s="18">
        <f t="shared" si="1190"/>
        <v>2.4747722896515084E-2</v>
      </c>
      <c r="AJ1188" s="18">
        <f t="shared" si="1190"/>
        <v>2.3313414233290752E-2</v>
      </c>
      <c r="AK1188" s="18">
        <f t="shared" si="1190"/>
        <v>2.1912854009201115E-2</v>
      </c>
      <c r="AL1188" s="18">
        <f t="shared" si="1190"/>
        <v>2.0544864953113577E-2</v>
      </c>
      <c r="AM1188" s="18">
        <f t="shared" si="1190"/>
        <v>1.9208323921303894E-2</v>
      </c>
      <c r="AN1188" s="18">
        <f t="shared" si="1190"/>
        <v>1.7902158822035337E-2</v>
      </c>
      <c r="AO1188" s="18">
        <f t="shared" si="1190"/>
        <v>1.6625345747469468E-2</v>
      </c>
      <c r="AP1188" s="18">
        <f t="shared" si="1191"/>
        <v>1.5376906296782823E-2</v>
      </c>
      <c r="AQ1188" s="18">
        <f t="shared" si="1191"/>
        <v>1.4155905075781593E-2</v>
      </c>
      <c r="AR1188" s="18">
        <f t="shared" si="1191"/>
        <v>1.2961447359584752E-2</v>
      </c>
      <c r="AS1188" s="18">
        <f t="shared" si="1191"/>
        <v>1.1792676906101821E-2</v>
      </c>
      <c r="AT1188" s="18">
        <f t="shared" si="1191"/>
        <v>1.0648773909075961E-2</v>
      </c>
      <c r="AU1188" s="18">
        <f t="shared" si="1191"/>
        <v>9.5289530804085615E-3</v>
      </c>
      <c r="AV1188" s="18">
        <f t="shared" si="1191"/>
        <v>8.4324618523383688E-3</v>
      </c>
      <c r="AW1188" s="18">
        <f t="shared" si="1191"/>
        <v>7.358578690826352E-3</v>
      </c>
      <c r="AX1188" s="18">
        <f t="shared" si="1191"/>
        <v>6.3066115122023189E-3</v>
      </c>
      <c r="AY1188" s="18">
        <f t="shared" si="1191"/>
        <v>5.2758961957727127E-3</v>
      </c>
      <c r="AZ1188" s="18">
        <f t="shared" si="1192"/>
        <v>4.26579518567171E-3</v>
      </c>
      <c r="BA1188" s="18">
        <f t="shared" si="1192"/>
        <v>3.275696175770719E-3</v>
      </c>
      <c r="BB1188" s="18">
        <f t="shared" si="1192"/>
        <v>2.3050108719462198E-3</v>
      </c>
      <c r="BC1188" s="18">
        <f t="shared" si="1192"/>
        <v>1.3531738264484089E-3</v>
      </c>
      <c r="BD1188" s="18">
        <f t="shared" si="1192"/>
        <v>4.1964133951786359E-4</v>
      </c>
      <c r="BE1188" s="18">
        <f t="shared" si="1192"/>
        <v>4.9610957623304197E-4</v>
      </c>
      <c r="BF1188" s="18">
        <f t="shared" si="1192"/>
        <v>1.3945821728188687E-3</v>
      </c>
      <c r="BG1188" s="18">
        <f t="shared" si="1192"/>
        <v>2.2762608890946473E-3</v>
      </c>
      <c r="BH1188" s="18">
        <f t="shared" si="1192"/>
        <v>3.1416122217357081E-3</v>
      </c>
      <c r="BI1188" s="18">
        <f t="shared" si="1192"/>
        <v>3.9910855482732446E-3</v>
      </c>
      <c r="BJ1188" s="18">
        <f t="shared" si="1193"/>
        <v>4.825113905237377E-3</v>
      </c>
      <c r="BK1188" s="18">
        <f t="shared" si="1193"/>
        <v>5.6441147242382028E-3</v>
      </c>
      <c r="BL1188" s="18">
        <f t="shared" si="1193"/>
        <v>6.448490528614001E-3</v>
      </c>
      <c r="BM1188" s="18">
        <f t="shared" si="1193"/>
        <v>7.2386295930893657E-3</v>
      </c>
      <c r="BN1188" s="18">
        <f t="shared" si="1193"/>
        <v>8.0149065687142515E-3</v>
      </c>
      <c r="BO1188" s="18">
        <f t="shared" si="1193"/>
        <v>8.7776830751978424E-3</v>
      </c>
      <c r="BP1188" s="18">
        <f t="shared" si="1193"/>
        <v>9.5273082626041589E-3</v>
      </c>
      <c r="BQ1188" s="18">
        <f t="shared" si="1193"/>
        <v>1.0264119344242824E-2</v>
      </c>
      <c r="BR1188" s="18">
        <f t="shared" si="1193"/>
        <v>1.0988442102463879E-2</v>
      </c>
      <c r="BS1188" s="18">
        <f t="shared" si="1193"/>
        <v>1.1700591368950138E-2</v>
      </c>
      <c r="BT1188" s="18">
        <f t="shared" si="1194"/>
        <v>1.240087148099496E-2</v>
      </c>
      <c r="BU1188" s="18">
        <f t="shared" si="1194"/>
        <v>1.308957671515474E-2</v>
      </c>
      <c r="BV1188" s="18">
        <f t="shared" si="1194"/>
        <v>1.376699169957419E-2</v>
      </c>
      <c r="BW1188" s="18">
        <f t="shared" si="1194"/>
        <v>1.4433391806198216E-2</v>
      </c>
      <c r="BX1188" s="18">
        <f t="shared" si="1194"/>
        <v>1.5089043524005717E-2</v>
      </c>
      <c r="BY1188" s="18">
        <f t="shared" si="1194"/>
        <v>1.5734204814328287E-2</v>
      </c>
      <c r="BZ1188" s="18">
        <f t="shared" si="1194"/>
        <v>1.6369125449248935E-2</v>
      </c>
      <c r="CA1188" s="18">
        <f t="shared" si="1194"/>
        <v>1.6994047334013329E-2</v>
      </c>
      <c r="CB1188" s="18">
        <f t="shared" si="1194"/>
        <v>1.7609204814328296E-2</v>
      </c>
      <c r="CC1188" s="18">
        <f t="shared" si="1194"/>
        <v>1.8214824969367056E-2</v>
      </c>
      <c r="CD1188" s="18">
        <f t="shared" si="1195"/>
        <v>1.8811127891251361E-2</v>
      </c>
      <c r="CE1188" s="18">
        <f t="shared" si="1195"/>
        <v>1.9398326951732867E-2</v>
      </c>
      <c r="CF1188" s="18">
        <f t="shared" si="1195"/>
        <v>1.9976629056752536E-2</v>
      </c>
      <c r="CG1188" s="18">
        <f t="shared" si="1195"/>
        <v>2.0546234889516263E-2</v>
      </c>
      <c r="CH1188" s="18">
        <f t="shared" si="1195"/>
        <v>2.1107339142686497E-2</v>
      </c>
      <c r="CI1188" s="18">
        <f t="shared" si="1195"/>
        <v>2.1660130740254205E-2</v>
      </c>
      <c r="CJ1188" s="18">
        <f t="shared" si="1195"/>
        <v>2.2204793049622397E-2</v>
      </c>
      <c r="CK1188" s="18">
        <f t="shared" si="1195"/>
        <v>2.274150408440128E-2</v>
      </c>
      <c r="CL1188" s="18">
        <f t="shared" si="1195"/>
        <v>2.327043669838625E-2</v>
      </c>
      <c r="CM1188" s="18">
        <f t="shared" si="1195"/>
        <v>2.379175877116281E-2</v>
      </c>
      <c r="CN1188" s="18">
        <f t="shared" si="1196"/>
        <v>2.4305633385756843E-2</v>
      </c>
      <c r="CO1188" s="18">
        <f t="shared" si="1196"/>
        <v>2.4812218998725454E-2</v>
      </c>
      <c r="CP1188" s="18">
        <f t="shared" si="1196"/>
        <v>2.5311669603060687E-2</v>
      </c>
      <c r="CQ1188" s="18">
        <f t="shared" si="1196"/>
        <v>2.580413488425836E-2</v>
      </c>
      <c r="CR1188" s="18">
        <f t="shared" si="1196"/>
        <v>2.6289760369883841E-2</v>
      </c>
      <c r="CS1188" s="18">
        <f t="shared" si="1196"/>
        <v>2.6768687572948965E-2</v>
      </c>
      <c r="CT1188" s="18">
        <f t="shared" si="1196"/>
        <v>2.7241054129396786E-2</v>
      </c>
      <c r="CU1188" s="18">
        <f t="shared" si="1196"/>
        <v>2.7706993929974541E-2</v>
      </c>
      <c r="CV1188" s="18">
        <f t="shared" si="1196"/>
        <v>2.8166637246760731E-2</v>
      </c>
      <c r="CW1188" s="18">
        <f t="shared" si="1196"/>
        <v>2.8620110854596731E-2</v>
      </c>
      <c r="CX1188" s="18">
        <f t="shared" si="1196"/>
        <v>2.9067538147661616E-2</v>
      </c>
    </row>
    <row r="1189" spans="1:102">
      <c r="A1189" s="23">
        <v>11.64</v>
      </c>
      <c r="B1189" s="18">
        <f t="shared" si="1187"/>
        <v>0.10436515832011081</v>
      </c>
      <c r="C1189" s="18">
        <f t="shared" si="1187"/>
        <v>0.10044358969265982</v>
      </c>
      <c r="D1189" s="18">
        <f t="shared" si="1187"/>
        <v>9.667285062780312E-2</v>
      </c>
      <c r="E1189" s="18">
        <f t="shared" si="1187"/>
        <v>9.3044403603129669E-2</v>
      </c>
      <c r="F1189" s="18">
        <f t="shared" si="1187"/>
        <v>8.9550343505295976E-2</v>
      </c>
      <c r="G1189" s="18">
        <f t="shared" si="1187"/>
        <v>8.6183340138292625E-2</v>
      </c>
      <c r="H1189" s="18">
        <f t="shared" si="1187"/>
        <v>8.2936586891539377E-2</v>
      </c>
      <c r="I1189" s="18">
        <f t="shared" si="1187"/>
        <v>7.9803754811338876E-2</v>
      </c>
      <c r="J1189" s="18">
        <f t="shared" si="1187"/>
        <v>7.6778951423559089E-2</v>
      </c>
      <c r="K1189" s="18">
        <f t="shared" si="1187"/>
        <v>7.3856683743839635E-2</v>
      </c>
      <c r="L1189" s="18">
        <f t="shared" si="1188"/>
        <v>7.1031824986777459E-2</v>
      </c>
      <c r="M1189" s="18">
        <f t="shared" si="1188"/>
        <v>6.8299584549618986E-2</v>
      </c>
      <c r="N1189" s="18">
        <f t="shared" si="1188"/>
        <v>6.5655480900755958E-2</v>
      </c>
      <c r="O1189" s="18">
        <f t="shared" si="1188"/>
        <v>6.3095317050269523E-2</v>
      </c>
      <c r="P1189" s="18">
        <f t="shared" si="1188"/>
        <v>6.0615158320110801E-2</v>
      </c>
      <c r="Q1189" s="18">
        <f t="shared" si="1188"/>
        <v>5.8211312166264649E-2</v>
      </c>
      <c r="R1189" s="18">
        <f t="shared" si="1188"/>
        <v>5.5880309835262321E-2</v>
      </c>
      <c r="S1189" s="18">
        <f t="shared" si="1188"/>
        <v>5.3618889663394391E-2</v>
      </c>
      <c r="T1189" s="18">
        <f t="shared" si="1188"/>
        <v>5.1423981849522571E-2</v>
      </c>
      <c r="U1189" s="18">
        <f t="shared" si="1188"/>
        <v>4.9292694551994858E-2</v>
      </c>
      <c r="V1189" s="18">
        <f t="shared" si="1189"/>
        <v>4.7222301177253671E-2</v>
      </c>
      <c r="W1189" s="18">
        <f t="shared" si="1189"/>
        <v>4.5210228742646012E-2</v>
      </c>
      <c r="X1189" s="18">
        <f t="shared" si="1189"/>
        <v>4.3254047208999689E-2</v>
      </c>
      <c r="Y1189" s="18">
        <f t="shared" si="1189"/>
        <v>4.1351459689973807E-2</v>
      </c>
      <c r="Z1189" s="18">
        <f t="shared" si="1189"/>
        <v>3.9500293455245937E-2</v>
      </c>
      <c r="AA1189" s="18">
        <f t="shared" si="1189"/>
        <v>3.7698491653444133E-2</v>
      </c>
      <c r="AB1189" s="18">
        <f t="shared" si="1189"/>
        <v>3.5944105688531847E-2</v>
      </c>
      <c r="AC1189" s="18">
        <f t="shared" si="1189"/>
        <v>3.4235288190240659E-2</v>
      </c>
      <c r="AD1189" s="18">
        <f t="shared" si="1189"/>
        <v>3.2570286525238995E-2</v>
      </c>
      <c r="AE1189" s="18">
        <f t="shared" si="1189"/>
        <v>3.0947436801123461E-2</v>
      </c>
      <c r="AF1189" s="18">
        <f t="shared" si="1190"/>
        <v>2.9365158320110794E-2</v>
      </c>
      <c r="AG1189" s="18">
        <f t="shared" si="1190"/>
        <v>2.7821948443567598E-2</v>
      </c>
      <c r="AH1189" s="18">
        <f t="shared" si="1190"/>
        <v>2.6316377832305914E-2</v>
      </c>
      <c r="AI1189" s="18">
        <f t="shared" si="1190"/>
        <v>2.4847086030954174E-2</v>
      </c>
      <c r="AJ1189" s="18">
        <f t="shared" si="1190"/>
        <v>2.3412777367729842E-2</v>
      </c>
      <c r="AK1189" s="18">
        <f t="shared" si="1190"/>
        <v>2.2012217143640204E-2</v>
      </c>
      <c r="AL1189" s="18">
        <f t="shared" si="1190"/>
        <v>2.0644228087552667E-2</v>
      </c>
      <c r="AM1189" s="18">
        <f t="shared" si="1190"/>
        <v>1.9307687055742984E-2</v>
      </c>
      <c r="AN1189" s="18">
        <f t="shared" si="1190"/>
        <v>1.8001521956474427E-2</v>
      </c>
      <c r="AO1189" s="18">
        <f t="shared" si="1190"/>
        <v>1.6724708881908558E-2</v>
      </c>
      <c r="AP1189" s="18">
        <f t="shared" si="1191"/>
        <v>1.5476269431221913E-2</v>
      </c>
      <c r="AQ1189" s="18">
        <f t="shared" si="1191"/>
        <v>1.4255268210220683E-2</v>
      </c>
      <c r="AR1189" s="18">
        <f t="shared" si="1191"/>
        <v>1.3060810494023842E-2</v>
      </c>
      <c r="AS1189" s="18">
        <f t="shared" si="1191"/>
        <v>1.189204004054091E-2</v>
      </c>
      <c r="AT1189" s="18">
        <f t="shared" si="1191"/>
        <v>1.0748137043515051E-2</v>
      </c>
      <c r="AU1189" s="18">
        <f t="shared" si="1191"/>
        <v>9.6283162148476514E-3</v>
      </c>
      <c r="AV1189" s="18">
        <f t="shared" si="1191"/>
        <v>8.5318249867774587E-3</v>
      </c>
      <c r="AW1189" s="18">
        <f t="shared" si="1191"/>
        <v>7.457941825265442E-3</v>
      </c>
      <c r="AX1189" s="18">
        <f t="shared" si="1191"/>
        <v>6.4059746466414089E-3</v>
      </c>
      <c r="AY1189" s="18">
        <f t="shared" si="1191"/>
        <v>5.3752593302118026E-3</v>
      </c>
      <c r="AZ1189" s="18">
        <f t="shared" si="1192"/>
        <v>4.3651583201107999E-3</v>
      </c>
      <c r="BA1189" s="18">
        <f t="shared" si="1192"/>
        <v>3.3750593102098089E-3</v>
      </c>
      <c r="BB1189" s="18">
        <f t="shared" si="1192"/>
        <v>2.4043740063853097E-3</v>
      </c>
      <c r="BC1189" s="18">
        <f t="shared" si="1192"/>
        <v>1.4525369608874988E-3</v>
      </c>
      <c r="BD1189" s="18">
        <f t="shared" si="1192"/>
        <v>5.1900447395695354E-4</v>
      </c>
      <c r="BE1189" s="18">
        <f t="shared" si="1192"/>
        <v>3.9674644179395202E-4</v>
      </c>
      <c r="BF1189" s="18">
        <f t="shared" si="1192"/>
        <v>1.2952190383797788E-3</v>
      </c>
      <c r="BG1189" s="18">
        <f t="shared" si="1192"/>
        <v>2.1768977546555573E-3</v>
      </c>
      <c r="BH1189" s="18">
        <f t="shared" si="1192"/>
        <v>3.0422490872966182E-3</v>
      </c>
      <c r="BI1189" s="18">
        <f t="shared" si="1192"/>
        <v>3.8917224138341547E-3</v>
      </c>
      <c r="BJ1189" s="18">
        <f t="shared" si="1193"/>
        <v>4.7257507707982871E-3</v>
      </c>
      <c r="BK1189" s="18">
        <f t="shared" si="1193"/>
        <v>5.5447515897991129E-3</v>
      </c>
      <c r="BL1189" s="18">
        <f t="shared" si="1193"/>
        <v>6.349127394174911E-3</v>
      </c>
      <c r="BM1189" s="18">
        <f t="shared" si="1193"/>
        <v>7.1392664586502758E-3</v>
      </c>
      <c r="BN1189" s="18">
        <f t="shared" si="1193"/>
        <v>7.9155434342751615E-3</v>
      </c>
      <c r="BO1189" s="18">
        <f t="shared" si="1193"/>
        <v>8.6783199407587525E-3</v>
      </c>
      <c r="BP1189" s="18">
        <f t="shared" si="1193"/>
        <v>9.4279451281650689E-3</v>
      </c>
      <c r="BQ1189" s="18">
        <f t="shared" si="1193"/>
        <v>1.0164756209803734E-2</v>
      </c>
      <c r="BR1189" s="18">
        <f t="shared" si="1193"/>
        <v>1.0889078968024789E-2</v>
      </c>
      <c r="BS1189" s="18">
        <f t="shared" si="1193"/>
        <v>1.1601228234511048E-2</v>
      </c>
      <c r="BT1189" s="18">
        <f t="shared" si="1194"/>
        <v>1.230150834655587E-2</v>
      </c>
      <c r="BU1189" s="18">
        <f t="shared" si="1194"/>
        <v>1.299021358071565E-2</v>
      </c>
      <c r="BV1189" s="18">
        <f t="shared" si="1194"/>
        <v>1.36676285651351E-2</v>
      </c>
      <c r="BW1189" s="18">
        <f t="shared" si="1194"/>
        <v>1.4334028671759126E-2</v>
      </c>
      <c r="BX1189" s="18">
        <f t="shared" si="1194"/>
        <v>1.4989680389566627E-2</v>
      </c>
      <c r="BY1189" s="18">
        <f t="shared" si="1194"/>
        <v>1.5634841679889197E-2</v>
      </c>
      <c r="BZ1189" s="18">
        <f t="shared" si="1194"/>
        <v>1.6269762314809845E-2</v>
      </c>
      <c r="CA1189" s="18">
        <f t="shared" si="1194"/>
        <v>1.6894684199574239E-2</v>
      </c>
      <c r="CB1189" s="18">
        <f t="shared" si="1194"/>
        <v>1.7509841679889206E-2</v>
      </c>
      <c r="CC1189" s="18">
        <f t="shared" si="1194"/>
        <v>1.8115461834927966E-2</v>
      </c>
      <c r="CD1189" s="18">
        <f t="shared" si="1195"/>
        <v>1.8711764756812271E-2</v>
      </c>
      <c r="CE1189" s="18">
        <f t="shared" si="1195"/>
        <v>1.9298963817293777E-2</v>
      </c>
      <c r="CF1189" s="18">
        <f t="shared" si="1195"/>
        <v>1.9877265922313446E-2</v>
      </c>
      <c r="CG1189" s="18">
        <f t="shared" si="1195"/>
        <v>2.0446871755077173E-2</v>
      </c>
      <c r="CH1189" s="18">
        <f t="shared" si="1195"/>
        <v>2.1007976008247407E-2</v>
      </c>
      <c r="CI1189" s="18">
        <f t="shared" si="1195"/>
        <v>2.1560767605815115E-2</v>
      </c>
      <c r="CJ1189" s="18">
        <f t="shared" si="1195"/>
        <v>2.2105429915183307E-2</v>
      </c>
      <c r="CK1189" s="18">
        <f t="shared" si="1195"/>
        <v>2.264214094996219E-2</v>
      </c>
      <c r="CL1189" s="18">
        <f t="shared" si="1195"/>
        <v>2.317107356394716E-2</v>
      </c>
      <c r="CM1189" s="18">
        <f t="shared" si="1195"/>
        <v>2.369239563672372E-2</v>
      </c>
      <c r="CN1189" s="18">
        <f t="shared" si="1196"/>
        <v>2.4206270251317753E-2</v>
      </c>
      <c r="CO1189" s="18">
        <f t="shared" si="1196"/>
        <v>2.4712855864286364E-2</v>
      </c>
      <c r="CP1189" s="18">
        <f t="shared" si="1196"/>
        <v>2.5212306468621597E-2</v>
      </c>
      <c r="CQ1189" s="18">
        <f t="shared" si="1196"/>
        <v>2.570477174981927E-2</v>
      </c>
      <c r="CR1189" s="18">
        <f t="shared" si="1196"/>
        <v>2.6190397235444751E-2</v>
      </c>
      <c r="CS1189" s="18">
        <f t="shared" si="1196"/>
        <v>2.6669324438509875E-2</v>
      </c>
      <c r="CT1189" s="18">
        <f t="shared" si="1196"/>
        <v>2.7141690994957696E-2</v>
      </c>
      <c r="CU1189" s="18">
        <f t="shared" si="1196"/>
        <v>2.7607630795535451E-2</v>
      </c>
      <c r="CV1189" s="18">
        <f t="shared" si="1196"/>
        <v>2.8067274112321641E-2</v>
      </c>
      <c r="CW1189" s="18">
        <f t="shared" si="1196"/>
        <v>2.8520747720157641E-2</v>
      </c>
      <c r="CX1189" s="18">
        <f t="shared" si="1196"/>
        <v>2.8968175013222526E-2</v>
      </c>
    </row>
    <row r="1190" spans="1:102">
      <c r="A1190" s="22">
        <v>11.65</v>
      </c>
      <c r="B1190" s="18">
        <f t="shared" si="1187"/>
        <v>0.10446683591927093</v>
      </c>
      <c r="C1190" s="18">
        <f t="shared" si="1187"/>
        <v>0.10054526729181994</v>
      </c>
      <c r="D1190" s="18">
        <f t="shared" si="1187"/>
        <v>9.6774528226963238E-2</v>
      </c>
      <c r="E1190" s="18">
        <f t="shared" si="1187"/>
        <v>9.3146081202289788E-2</v>
      </c>
      <c r="F1190" s="18">
        <f t="shared" si="1187"/>
        <v>8.9652021104456095E-2</v>
      </c>
      <c r="G1190" s="18">
        <f t="shared" si="1187"/>
        <v>8.6285017737452743E-2</v>
      </c>
      <c r="H1190" s="18">
        <f t="shared" si="1187"/>
        <v>8.3038264490699495E-2</v>
      </c>
      <c r="I1190" s="18">
        <f t="shared" si="1187"/>
        <v>7.9905432410498994E-2</v>
      </c>
      <c r="J1190" s="18">
        <f t="shared" si="1187"/>
        <v>7.6880629022719194E-2</v>
      </c>
      <c r="K1190" s="18">
        <f t="shared" si="1187"/>
        <v>7.395836134299974E-2</v>
      </c>
      <c r="L1190" s="18">
        <f t="shared" si="1188"/>
        <v>7.1133502585937591E-2</v>
      </c>
      <c r="M1190" s="18">
        <f t="shared" si="1188"/>
        <v>6.8401262148779118E-2</v>
      </c>
      <c r="N1190" s="18">
        <f t="shared" si="1188"/>
        <v>6.5757158499916077E-2</v>
      </c>
      <c r="O1190" s="18">
        <f t="shared" si="1188"/>
        <v>6.3196994649429655E-2</v>
      </c>
      <c r="P1190" s="18">
        <f t="shared" si="1188"/>
        <v>6.071683591927092E-2</v>
      </c>
      <c r="Q1190" s="18">
        <f t="shared" si="1188"/>
        <v>5.8312989765424775E-2</v>
      </c>
      <c r="R1190" s="18">
        <f t="shared" si="1188"/>
        <v>5.5981987434422439E-2</v>
      </c>
      <c r="S1190" s="18">
        <f t="shared" si="1188"/>
        <v>5.372056726255451E-2</v>
      </c>
      <c r="T1190" s="18">
        <f t="shared" si="1188"/>
        <v>5.152565944868269E-2</v>
      </c>
      <c r="U1190" s="18">
        <f t="shared" si="1188"/>
        <v>4.9394372151154983E-2</v>
      </c>
      <c r="V1190" s="18">
        <f t="shared" si="1189"/>
        <v>4.732397877641379E-2</v>
      </c>
      <c r="W1190" s="18">
        <f t="shared" si="1189"/>
        <v>4.5311906341806131E-2</v>
      </c>
      <c r="X1190" s="18">
        <f t="shared" si="1189"/>
        <v>4.3355724808159808E-2</v>
      </c>
      <c r="Y1190" s="18">
        <f t="shared" si="1189"/>
        <v>4.1453137289133926E-2</v>
      </c>
      <c r="Z1190" s="18">
        <f t="shared" si="1189"/>
        <v>3.9601971054406056E-2</v>
      </c>
      <c r="AA1190" s="18">
        <f t="shared" si="1189"/>
        <v>3.7800169252604252E-2</v>
      </c>
      <c r="AB1190" s="18">
        <f t="shared" si="1189"/>
        <v>3.6045783287691965E-2</v>
      </c>
      <c r="AC1190" s="18">
        <f t="shared" si="1189"/>
        <v>3.4336965789400778E-2</v>
      </c>
      <c r="AD1190" s="18">
        <f t="shared" si="1189"/>
        <v>3.2671964124399114E-2</v>
      </c>
      <c r="AE1190" s="18">
        <f t="shared" si="1189"/>
        <v>3.104911440028358E-2</v>
      </c>
      <c r="AF1190" s="18">
        <f t="shared" si="1190"/>
        <v>2.9466835919270913E-2</v>
      </c>
      <c r="AG1190" s="18">
        <f t="shared" si="1190"/>
        <v>2.7923626042727717E-2</v>
      </c>
      <c r="AH1190" s="18">
        <f t="shared" si="1190"/>
        <v>2.6418055431466032E-2</v>
      </c>
      <c r="AI1190" s="18">
        <f t="shared" si="1190"/>
        <v>2.4948763630114293E-2</v>
      </c>
      <c r="AJ1190" s="18">
        <f t="shared" si="1190"/>
        <v>2.3514454966889961E-2</v>
      </c>
      <c r="AK1190" s="18">
        <f t="shared" si="1190"/>
        <v>2.2113894742800323E-2</v>
      </c>
      <c r="AL1190" s="18">
        <f t="shared" si="1190"/>
        <v>2.0745905686712786E-2</v>
      </c>
      <c r="AM1190" s="18">
        <f t="shared" si="1190"/>
        <v>1.9409364654903102E-2</v>
      </c>
      <c r="AN1190" s="18">
        <f t="shared" si="1190"/>
        <v>1.8103199555634546E-2</v>
      </c>
      <c r="AO1190" s="18">
        <f t="shared" si="1190"/>
        <v>1.6826386481068677E-2</v>
      </c>
      <c r="AP1190" s="18">
        <f t="shared" si="1191"/>
        <v>1.5577947030382032E-2</v>
      </c>
      <c r="AQ1190" s="18">
        <f t="shared" si="1191"/>
        <v>1.4356945809380801E-2</v>
      </c>
      <c r="AR1190" s="18">
        <f t="shared" si="1191"/>
        <v>1.3162488093183961E-2</v>
      </c>
      <c r="AS1190" s="18">
        <f t="shared" si="1191"/>
        <v>1.1993717639701029E-2</v>
      </c>
      <c r="AT1190" s="18">
        <f t="shared" si="1191"/>
        <v>1.0849814642675169E-2</v>
      </c>
      <c r="AU1190" s="18">
        <f t="shared" si="1191"/>
        <v>9.7299938140077702E-3</v>
      </c>
      <c r="AV1190" s="18">
        <f t="shared" si="1191"/>
        <v>8.6335025859375775E-3</v>
      </c>
      <c r="AW1190" s="18">
        <f t="shared" si="1191"/>
        <v>7.5596194244255607E-3</v>
      </c>
      <c r="AX1190" s="18">
        <f t="shared" si="1191"/>
        <v>6.5076522458015276E-3</v>
      </c>
      <c r="AY1190" s="18">
        <f t="shared" si="1191"/>
        <v>5.4769369293719214E-3</v>
      </c>
      <c r="AZ1190" s="18">
        <f t="shared" si="1192"/>
        <v>4.4668359192709187E-3</v>
      </c>
      <c r="BA1190" s="18">
        <f t="shared" si="1192"/>
        <v>3.4767369093699277E-3</v>
      </c>
      <c r="BB1190" s="18">
        <f t="shared" si="1192"/>
        <v>2.5060516055454285E-3</v>
      </c>
      <c r="BC1190" s="18">
        <f t="shared" si="1192"/>
        <v>1.5542145600476176E-3</v>
      </c>
      <c r="BD1190" s="18">
        <f t="shared" si="1192"/>
        <v>6.206820731170723E-4</v>
      </c>
      <c r="BE1190" s="18">
        <f t="shared" si="1192"/>
        <v>2.9506884263383326E-4</v>
      </c>
      <c r="BF1190" s="18">
        <f t="shared" si="1192"/>
        <v>1.19354143921966E-3</v>
      </c>
      <c r="BG1190" s="18">
        <f t="shared" si="1192"/>
        <v>2.0752201554954386E-3</v>
      </c>
      <c r="BH1190" s="18">
        <f t="shared" si="1192"/>
        <v>2.9405714881364994E-3</v>
      </c>
      <c r="BI1190" s="18">
        <f t="shared" si="1192"/>
        <v>3.7900448146740359E-3</v>
      </c>
      <c r="BJ1190" s="18">
        <f t="shared" si="1193"/>
        <v>4.6240731716381683E-3</v>
      </c>
      <c r="BK1190" s="18">
        <f t="shared" si="1193"/>
        <v>5.4430739906389941E-3</v>
      </c>
      <c r="BL1190" s="18">
        <f t="shared" si="1193"/>
        <v>6.2474497950147923E-3</v>
      </c>
      <c r="BM1190" s="18">
        <f t="shared" si="1193"/>
        <v>7.037588859490157E-3</v>
      </c>
      <c r="BN1190" s="18">
        <f t="shared" si="1193"/>
        <v>7.8138658351150428E-3</v>
      </c>
      <c r="BO1190" s="18">
        <f t="shared" si="1193"/>
        <v>8.5766423415986337E-3</v>
      </c>
      <c r="BP1190" s="18">
        <f t="shared" si="1193"/>
        <v>9.3262675290049502E-3</v>
      </c>
      <c r="BQ1190" s="18">
        <f t="shared" si="1193"/>
        <v>1.0063078610643615E-2</v>
      </c>
      <c r="BR1190" s="18">
        <f t="shared" si="1193"/>
        <v>1.078740136886467E-2</v>
      </c>
      <c r="BS1190" s="18">
        <f t="shared" si="1193"/>
        <v>1.1499550635350929E-2</v>
      </c>
      <c r="BT1190" s="18">
        <f t="shared" si="1194"/>
        <v>1.2199830747395751E-2</v>
      </c>
      <c r="BU1190" s="18">
        <f t="shared" si="1194"/>
        <v>1.2888535981555531E-2</v>
      </c>
      <c r="BV1190" s="18">
        <f t="shared" si="1194"/>
        <v>1.3565950965974981E-2</v>
      </c>
      <c r="BW1190" s="18">
        <f t="shared" si="1194"/>
        <v>1.4232351072599007E-2</v>
      </c>
      <c r="BX1190" s="18">
        <f t="shared" si="1194"/>
        <v>1.4888002790406508E-2</v>
      </c>
      <c r="BY1190" s="18">
        <f t="shared" si="1194"/>
        <v>1.5533164080729078E-2</v>
      </c>
      <c r="BZ1190" s="18">
        <f t="shared" si="1194"/>
        <v>1.6168084715649726E-2</v>
      </c>
      <c r="CA1190" s="18">
        <f t="shared" si="1194"/>
        <v>1.679300660041412E-2</v>
      </c>
      <c r="CB1190" s="18">
        <f t="shared" si="1194"/>
        <v>1.7408164080729087E-2</v>
      </c>
      <c r="CC1190" s="18">
        <f t="shared" si="1194"/>
        <v>1.8013784235767848E-2</v>
      </c>
      <c r="CD1190" s="18">
        <f t="shared" si="1195"/>
        <v>1.8610087157652153E-2</v>
      </c>
      <c r="CE1190" s="18">
        <f t="shared" si="1195"/>
        <v>1.9197286218133658E-2</v>
      </c>
      <c r="CF1190" s="18">
        <f t="shared" si="1195"/>
        <v>1.9775588323153327E-2</v>
      </c>
      <c r="CG1190" s="18">
        <f t="shared" si="1195"/>
        <v>2.0345194155917054E-2</v>
      </c>
      <c r="CH1190" s="18">
        <f t="shared" si="1195"/>
        <v>2.0906298409087296E-2</v>
      </c>
      <c r="CI1190" s="18">
        <f t="shared" si="1195"/>
        <v>2.1459090006655003E-2</v>
      </c>
      <c r="CJ1190" s="18">
        <f t="shared" si="1195"/>
        <v>2.2003752316023195E-2</v>
      </c>
      <c r="CK1190" s="18">
        <f t="shared" si="1195"/>
        <v>2.2540463350802079E-2</v>
      </c>
      <c r="CL1190" s="18">
        <f t="shared" si="1195"/>
        <v>2.3069395964787048E-2</v>
      </c>
      <c r="CM1190" s="18">
        <f t="shared" si="1195"/>
        <v>2.3590718037563609E-2</v>
      </c>
      <c r="CN1190" s="18">
        <f t="shared" si="1196"/>
        <v>2.4104592652157641E-2</v>
      </c>
      <c r="CO1190" s="18">
        <f t="shared" si="1196"/>
        <v>2.4611178265126252E-2</v>
      </c>
      <c r="CP1190" s="18">
        <f t="shared" si="1196"/>
        <v>2.5110628869461485E-2</v>
      </c>
      <c r="CQ1190" s="18">
        <f t="shared" si="1196"/>
        <v>2.5603094150659159E-2</v>
      </c>
      <c r="CR1190" s="18">
        <f t="shared" si="1196"/>
        <v>2.6088719636284639E-2</v>
      </c>
      <c r="CS1190" s="18">
        <f t="shared" si="1196"/>
        <v>2.6567646839349764E-2</v>
      </c>
      <c r="CT1190" s="18">
        <f t="shared" si="1196"/>
        <v>2.7040013395797584E-2</v>
      </c>
      <c r="CU1190" s="18">
        <f t="shared" si="1196"/>
        <v>2.7505953196375339E-2</v>
      </c>
      <c r="CV1190" s="18">
        <f t="shared" si="1196"/>
        <v>2.7965596513161529E-2</v>
      </c>
      <c r="CW1190" s="18">
        <f t="shared" si="1196"/>
        <v>2.8419070120997529E-2</v>
      </c>
      <c r="CX1190" s="18">
        <f t="shared" si="1196"/>
        <v>2.8866497414062414E-2</v>
      </c>
    </row>
    <row r="1191" spans="1:102">
      <c r="A1191" s="23">
        <v>11.66</v>
      </c>
      <c r="B1191" s="18">
        <f t="shared" si="1187"/>
        <v>0.10457088189396101</v>
      </c>
      <c r="C1191" s="18">
        <f t="shared" si="1187"/>
        <v>0.10064931326651001</v>
      </c>
      <c r="D1191" s="18">
        <f t="shared" si="1187"/>
        <v>9.6878574201653314E-2</v>
      </c>
      <c r="E1191" s="18">
        <f t="shared" si="1187"/>
        <v>9.3250127176979863E-2</v>
      </c>
      <c r="F1191" s="18">
        <f t="shared" si="1187"/>
        <v>8.9756067079146185E-2</v>
      </c>
      <c r="G1191" s="18">
        <f t="shared" si="1187"/>
        <v>8.6389063712142819E-2</v>
      </c>
      <c r="H1191" s="18">
        <f t="shared" si="1187"/>
        <v>8.3142310465389571E-2</v>
      </c>
      <c r="I1191" s="18">
        <f t="shared" si="1187"/>
        <v>8.000947838518907E-2</v>
      </c>
      <c r="J1191" s="18">
        <f t="shared" si="1187"/>
        <v>7.6984674997409283E-2</v>
      </c>
      <c r="K1191" s="18">
        <f t="shared" si="1187"/>
        <v>7.4062407317689816E-2</v>
      </c>
      <c r="L1191" s="18">
        <f t="shared" si="1188"/>
        <v>7.1237548560627667E-2</v>
      </c>
      <c r="M1191" s="18">
        <f t="shared" si="1188"/>
        <v>6.8505308123469194E-2</v>
      </c>
      <c r="N1191" s="18">
        <f t="shared" si="1188"/>
        <v>6.5861204474606166E-2</v>
      </c>
      <c r="O1191" s="18">
        <f t="shared" si="1188"/>
        <v>6.3301040624119731E-2</v>
      </c>
      <c r="P1191" s="18">
        <f t="shared" si="1188"/>
        <v>6.0820881893960996E-2</v>
      </c>
      <c r="Q1191" s="18">
        <f t="shared" si="1188"/>
        <v>5.841703574011485E-2</v>
      </c>
      <c r="R1191" s="18">
        <f t="shared" si="1188"/>
        <v>5.6086033409112515E-2</v>
      </c>
      <c r="S1191" s="18">
        <f t="shared" si="1188"/>
        <v>5.3824613237244592E-2</v>
      </c>
      <c r="T1191" s="18">
        <f t="shared" si="1188"/>
        <v>5.1629705423372772E-2</v>
      </c>
      <c r="U1191" s="18">
        <f t="shared" si="1188"/>
        <v>4.9498418125845059E-2</v>
      </c>
      <c r="V1191" s="18">
        <f t="shared" si="1189"/>
        <v>4.7428024751103873E-2</v>
      </c>
      <c r="W1191" s="18">
        <f t="shared" si="1189"/>
        <v>4.5415952316496214E-2</v>
      </c>
      <c r="X1191" s="18">
        <f t="shared" si="1189"/>
        <v>4.3459770782849891E-2</v>
      </c>
      <c r="Y1191" s="18">
        <f t="shared" si="1189"/>
        <v>4.1557183263824002E-2</v>
      </c>
      <c r="Z1191" s="18">
        <f t="shared" si="1189"/>
        <v>3.9706017029096138E-2</v>
      </c>
      <c r="AA1191" s="18">
        <f t="shared" si="1189"/>
        <v>3.7904215227294327E-2</v>
      </c>
      <c r="AB1191" s="18">
        <f t="shared" si="1189"/>
        <v>3.6149829262382041E-2</v>
      </c>
      <c r="AC1191" s="18">
        <f t="shared" si="1189"/>
        <v>3.4441011764090854E-2</v>
      </c>
      <c r="AD1191" s="18">
        <f t="shared" si="1189"/>
        <v>3.2776010099089189E-2</v>
      </c>
      <c r="AE1191" s="18">
        <f t="shared" si="1189"/>
        <v>3.1153160374973655E-2</v>
      </c>
      <c r="AF1191" s="18">
        <f t="shared" si="1190"/>
        <v>2.9570881893960989E-2</v>
      </c>
      <c r="AG1191" s="18">
        <f t="shared" si="1190"/>
        <v>2.8027672017417793E-2</v>
      </c>
      <c r="AH1191" s="18">
        <f t="shared" si="1190"/>
        <v>2.6522101406156108E-2</v>
      </c>
      <c r="AI1191" s="18">
        <f t="shared" si="1190"/>
        <v>2.5052809604804369E-2</v>
      </c>
      <c r="AJ1191" s="18">
        <f t="shared" si="1190"/>
        <v>2.3618500941580037E-2</v>
      </c>
      <c r="AK1191" s="18">
        <f t="shared" si="1190"/>
        <v>2.2217940717490399E-2</v>
      </c>
      <c r="AL1191" s="18">
        <f t="shared" si="1190"/>
        <v>2.0849951661402862E-2</v>
      </c>
      <c r="AM1191" s="18">
        <f t="shared" si="1190"/>
        <v>1.9513410629593178E-2</v>
      </c>
      <c r="AN1191" s="18">
        <f t="shared" si="1190"/>
        <v>1.8207245530324621E-2</v>
      </c>
      <c r="AO1191" s="18">
        <f t="shared" si="1190"/>
        <v>1.6930432455758752E-2</v>
      </c>
      <c r="AP1191" s="18">
        <f t="shared" si="1191"/>
        <v>1.5681993005072108E-2</v>
      </c>
      <c r="AQ1191" s="18">
        <f t="shared" si="1191"/>
        <v>1.4460991784070877E-2</v>
      </c>
      <c r="AR1191" s="18">
        <f t="shared" si="1191"/>
        <v>1.3266534067874036E-2</v>
      </c>
      <c r="AS1191" s="18">
        <f t="shared" si="1191"/>
        <v>1.2097763614391105E-2</v>
      </c>
      <c r="AT1191" s="18">
        <f t="shared" si="1191"/>
        <v>1.0953860617365245E-2</v>
      </c>
      <c r="AU1191" s="18">
        <f t="shared" si="1191"/>
        <v>9.8340397886978459E-3</v>
      </c>
      <c r="AV1191" s="18">
        <f t="shared" si="1191"/>
        <v>8.7375485606276532E-3</v>
      </c>
      <c r="AW1191" s="18">
        <f t="shared" si="1191"/>
        <v>7.6636653991156364E-3</v>
      </c>
      <c r="AX1191" s="18">
        <f t="shared" si="1191"/>
        <v>6.6116982204916033E-3</v>
      </c>
      <c r="AY1191" s="18">
        <f t="shared" si="1191"/>
        <v>5.5809829040619971E-3</v>
      </c>
      <c r="AZ1191" s="18">
        <f t="shared" si="1192"/>
        <v>4.5708818939609944E-3</v>
      </c>
      <c r="BA1191" s="18">
        <f t="shared" si="1192"/>
        <v>3.5807828840600034E-3</v>
      </c>
      <c r="BB1191" s="18">
        <f t="shared" si="1192"/>
        <v>2.6100975802355042E-3</v>
      </c>
      <c r="BC1191" s="18">
        <f t="shared" si="1192"/>
        <v>1.6582605347376933E-3</v>
      </c>
      <c r="BD1191" s="18">
        <f t="shared" si="1192"/>
        <v>7.24728047807148E-4</v>
      </c>
      <c r="BE1191" s="18">
        <f t="shared" si="1192"/>
        <v>1.9102286794375756E-4</v>
      </c>
      <c r="BF1191" s="18">
        <f t="shared" si="1192"/>
        <v>1.0894954645295843E-3</v>
      </c>
      <c r="BG1191" s="18">
        <f t="shared" si="1192"/>
        <v>1.9711741808053629E-3</v>
      </c>
      <c r="BH1191" s="18">
        <f t="shared" si="1192"/>
        <v>2.8365255134464237E-3</v>
      </c>
      <c r="BI1191" s="18">
        <f t="shared" si="1192"/>
        <v>3.6859988399839602E-3</v>
      </c>
      <c r="BJ1191" s="18">
        <f t="shared" si="1193"/>
        <v>4.5200271969480926E-3</v>
      </c>
      <c r="BK1191" s="18">
        <f t="shared" si="1193"/>
        <v>5.3390280159489184E-3</v>
      </c>
      <c r="BL1191" s="18">
        <f t="shared" si="1193"/>
        <v>6.1434038203247165E-3</v>
      </c>
      <c r="BM1191" s="18">
        <f t="shared" si="1193"/>
        <v>6.9335428848000813E-3</v>
      </c>
      <c r="BN1191" s="18">
        <f t="shared" si="1193"/>
        <v>7.7098198604249671E-3</v>
      </c>
      <c r="BO1191" s="18">
        <f t="shared" si="1193"/>
        <v>8.472596366908558E-3</v>
      </c>
      <c r="BP1191" s="18">
        <f t="shared" si="1193"/>
        <v>9.2222215543148744E-3</v>
      </c>
      <c r="BQ1191" s="18">
        <f t="shared" si="1193"/>
        <v>9.9590326359535394E-3</v>
      </c>
      <c r="BR1191" s="18">
        <f t="shared" si="1193"/>
        <v>1.0683355394174594E-2</v>
      </c>
      <c r="BS1191" s="18">
        <f t="shared" si="1193"/>
        <v>1.1395504660660853E-2</v>
      </c>
      <c r="BT1191" s="18">
        <f t="shared" si="1194"/>
        <v>1.2095784772705676E-2</v>
      </c>
      <c r="BU1191" s="18">
        <f t="shared" si="1194"/>
        <v>1.2784490006865455E-2</v>
      </c>
      <c r="BV1191" s="18">
        <f t="shared" si="1194"/>
        <v>1.3461904991284905E-2</v>
      </c>
      <c r="BW1191" s="18">
        <f t="shared" si="1194"/>
        <v>1.4128305097908932E-2</v>
      </c>
      <c r="BX1191" s="18">
        <f t="shared" si="1194"/>
        <v>1.4783956815716433E-2</v>
      </c>
      <c r="BY1191" s="18">
        <f t="shared" si="1194"/>
        <v>1.5429118106039003E-2</v>
      </c>
      <c r="BZ1191" s="18">
        <f t="shared" si="1194"/>
        <v>1.6064038740959651E-2</v>
      </c>
      <c r="CA1191" s="18">
        <f t="shared" si="1194"/>
        <v>1.6688960625724045E-2</v>
      </c>
      <c r="CB1191" s="18">
        <f t="shared" si="1194"/>
        <v>1.7304118106039011E-2</v>
      </c>
      <c r="CC1191" s="18">
        <f t="shared" si="1194"/>
        <v>1.7909738261077772E-2</v>
      </c>
      <c r="CD1191" s="18">
        <f t="shared" si="1195"/>
        <v>1.8506041182962077E-2</v>
      </c>
      <c r="CE1191" s="18">
        <f t="shared" si="1195"/>
        <v>1.9093240243443582E-2</v>
      </c>
      <c r="CF1191" s="18">
        <f t="shared" si="1195"/>
        <v>1.9671542348463252E-2</v>
      </c>
      <c r="CG1191" s="18">
        <f t="shared" si="1195"/>
        <v>2.0241148181226978E-2</v>
      </c>
      <c r="CH1191" s="18">
        <f t="shared" si="1195"/>
        <v>2.080225243439722E-2</v>
      </c>
      <c r="CI1191" s="18">
        <f t="shared" si="1195"/>
        <v>2.1355044031964927E-2</v>
      </c>
      <c r="CJ1191" s="18">
        <f t="shared" si="1195"/>
        <v>2.1899706341333119E-2</v>
      </c>
      <c r="CK1191" s="18">
        <f t="shared" si="1195"/>
        <v>2.2436417376112003E-2</v>
      </c>
      <c r="CL1191" s="18">
        <f t="shared" si="1195"/>
        <v>2.2965349990096973E-2</v>
      </c>
      <c r="CM1191" s="18">
        <f t="shared" si="1195"/>
        <v>2.3486672062873533E-2</v>
      </c>
      <c r="CN1191" s="18">
        <f t="shared" si="1196"/>
        <v>2.4000546677467566E-2</v>
      </c>
      <c r="CO1191" s="18">
        <f t="shared" si="1196"/>
        <v>2.4507132290436176E-2</v>
      </c>
      <c r="CP1191" s="18">
        <f t="shared" si="1196"/>
        <v>2.5006582894771409E-2</v>
      </c>
      <c r="CQ1191" s="18">
        <f t="shared" si="1196"/>
        <v>2.5499048175969083E-2</v>
      </c>
      <c r="CR1191" s="18">
        <f t="shared" si="1196"/>
        <v>2.5984673661594564E-2</v>
      </c>
      <c r="CS1191" s="18">
        <f t="shared" si="1196"/>
        <v>2.6463600864659688E-2</v>
      </c>
      <c r="CT1191" s="18">
        <f t="shared" si="1196"/>
        <v>2.6935967421107508E-2</v>
      </c>
      <c r="CU1191" s="18">
        <f t="shared" si="1196"/>
        <v>2.7401907221685264E-2</v>
      </c>
      <c r="CV1191" s="18">
        <f t="shared" si="1196"/>
        <v>2.7861550538471454E-2</v>
      </c>
      <c r="CW1191" s="18">
        <f t="shared" si="1196"/>
        <v>2.8315024146307453E-2</v>
      </c>
      <c r="CX1191" s="18">
        <f t="shared" si="1196"/>
        <v>2.8762451439372339E-2</v>
      </c>
    </row>
    <row r="1192" spans="1:102">
      <c r="A1192" s="22">
        <v>11.67</v>
      </c>
      <c r="B1192" s="18">
        <f t="shared" si="1187"/>
        <v>0.10467735141073403</v>
      </c>
      <c r="C1192" s="18">
        <f t="shared" si="1187"/>
        <v>0.10075578278328305</v>
      </c>
      <c r="D1192" s="18">
        <f t="shared" si="1187"/>
        <v>9.6985043718426339E-2</v>
      </c>
      <c r="E1192" s="18">
        <f t="shared" si="1187"/>
        <v>9.3356596693752888E-2</v>
      </c>
      <c r="F1192" s="18">
        <f t="shared" si="1187"/>
        <v>8.986253659591921E-2</v>
      </c>
      <c r="G1192" s="18">
        <f t="shared" si="1187"/>
        <v>8.6495533228915858E-2</v>
      </c>
      <c r="H1192" s="18">
        <f t="shared" si="1187"/>
        <v>8.3248779982162596E-2</v>
      </c>
      <c r="I1192" s="18">
        <f t="shared" si="1187"/>
        <v>8.0115947901962109E-2</v>
      </c>
      <c r="J1192" s="18">
        <f t="shared" si="1187"/>
        <v>7.7091144514182308E-2</v>
      </c>
      <c r="K1192" s="18">
        <f t="shared" si="1187"/>
        <v>7.4168876834462855E-2</v>
      </c>
      <c r="L1192" s="18">
        <f t="shared" si="1188"/>
        <v>7.1344018077400692E-2</v>
      </c>
      <c r="M1192" s="18">
        <f t="shared" si="1188"/>
        <v>6.8611777640242219E-2</v>
      </c>
      <c r="N1192" s="18">
        <f t="shared" si="1188"/>
        <v>6.5967673991379192E-2</v>
      </c>
      <c r="O1192" s="18">
        <f t="shared" si="1188"/>
        <v>6.3407510140892756E-2</v>
      </c>
      <c r="P1192" s="18">
        <f t="shared" si="1188"/>
        <v>6.0927351410734028E-2</v>
      </c>
      <c r="Q1192" s="18">
        <f t="shared" si="1188"/>
        <v>5.8523505256887876E-2</v>
      </c>
      <c r="R1192" s="18">
        <f t="shared" si="1188"/>
        <v>5.6192502925885547E-2</v>
      </c>
      <c r="S1192" s="18">
        <f t="shared" si="1188"/>
        <v>5.3931082754017617E-2</v>
      </c>
      <c r="T1192" s="18">
        <f t="shared" si="1188"/>
        <v>5.1736174940145804E-2</v>
      </c>
      <c r="U1192" s="18">
        <f t="shared" si="1188"/>
        <v>4.9604887642618084E-2</v>
      </c>
      <c r="V1192" s="18">
        <f t="shared" si="1189"/>
        <v>4.7534494267876898E-2</v>
      </c>
      <c r="W1192" s="18">
        <f t="shared" si="1189"/>
        <v>4.5522421833269239E-2</v>
      </c>
      <c r="X1192" s="18">
        <f t="shared" si="1189"/>
        <v>4.3566240299622916E-2</v>
      </c>
      <c r="Y1192" s="18">
        <f t="shared" si="1189"/>
        <v>4.1663652780597041E-2</v>
      </c>
      <c r="Z1192" s="18">
        <f t="shared" si="1189"/>
        <v>3.9812486545869163E-2</v>
      </c>
      <c r="AA1192" s="18">
        <f t="shared" si="1189"/>
        <v>3.8010684744067366E-2</v>
      </c>
      <c r="AB1192" s="18">
        <f t="shared" si="1189"/>
        <v>3.625629877915508E-2</v>
      </c>
      <c r="AC1192" s="18">
        <f t="shared" si="1189"/>
        <v>3.4547481280863893E-2</v>
      </c>
      <c r="AD1192" s="18">
        <f t="shared" si="1189"/>
        <v>3.2882479615862228E-2</v>
      </c>
      <c r="AE1192" s="18">
        <f t="shared" si="1189"/>
        <v>3.1259629891746687E-2</v>
      </c>
      <c r="AF1192" s="18">
        <f t="shared" si="1190"/>
        <v>2.9677351410734021E-2</v>
      </c>
      <c r="AG1192" s="18">
        <f t="shared" si="1190"/>
        <v>2.8134141534190825E-2</v>
      </c>
      <c r="AH1192" s="18">
        <f t="shared" si="1190"/>
        <v>2.662857092292914E-2</v>
      </c>
      <c r="AI1192" s="18">
        <f t="shared" si="1190"/>
        <v>2.5159279121577401E-2</v>
      </c>
      <c r="AJ1192" s="18">
        <f t="shared" si="1190"/>
        <v>2.3724970458353069E-2</v>
      </c>
      <c r="AK1192" s="18">
        <f t="shared" si="1190"/>
        <v>2.2324410234263431E-2</v>
      </c>
      <c r="AL1192" s="18">
        <f t="shared" si="1190"/>
        <v>2.0956421178175894E-2</v>
      </c>
      <c r="AM1192" s="18">
        <f t="shared" si="1190"/>
        <v>1.961988014636621E-2</v>
      </c>
      <c r="AN1192" s="18">
        <f t="shared" si="1190"/>
        <v>1.8313715047097653E-2</v>
      </c>
      <c r="AO1192" s="18">
        <f t="shared" si="1190"/>
        <v>1.7036901972531784E-2</v>
      </c>
      <c r="AP1192" s="18">
        <f t="shared" si="1191"/>
        <v>1.578846252184514E-2</v>
      </c>
      <c r="AQ1192" s="18">
        <f t="shared" si="1191"/>
        <v>1.4567461300843909E-2</v>
      </c>
      <c r="AR1192" s="18">
        <f t="shared" si="1191"/>
        <v>1.3373003584647068E-2</v>
      </c>
      <c r="AS1192" s="18">
        <f t="shared" si="1191"/>
        <v>1.2204233131164137E-2</v>
      </c>
      <c r="AT1192" s="18">
        <f t="shared" si="1191"/>
        <v>1.1060330134138277E-2</v>
      </c>
      <c r="AU1192" s="18">
        <f t="shared" si="1191"/>
        <v>9.9405093054708779E-3</v>
      </c>
      <c r="AV1192" s="18">
        <f t="shared" si="1191"/>
        <v>8.8440180774006852E-3</v>
      </c>
      <c r="AW1192" s="18">
        <f t="shared" si="1191"/>
        <v>7.7701349158886684E-3</v>
      </c>
      <c r="AX1192" s="18">
        <f t="shared" si="1191"/>
        <v>6.7181677372646353E-3</v>
      </c>
      <c r="AY1192" s="18">
        <f t="shared" si="1191"/>
        <v>5.6874524208350291E-3</v>
      </c>
      <c r="AZ1192" s="18">
        <f t="shared" si="1192"/>
        <v>4.6773514107340264E-3</v>
      </c>
      <c r="BA1192" s="18">
        <f t="shared" si="1192"/>
        <v>3.6872524008330354E-3</v>
      </c>
      <c r="BB1192" s="18">
        <f t="shared" si="1192"/>
        <v>2.7165670970085362E-3</v>
      </c>
      <c r="BC1192" s="18">
        <f t="shared" si="1192"/>
        <v>1.7647300515107253E-3</v>
      </c>
      <c r="BD1192" s="18">
        <f t="shared" si="1192"/>
        <v>8.3119756458018001E-4</v>
      </c>
      <c r="BE1192" s="18">
        <f t="shared" si="1192"/>
        <v>8.4553351170725544E-5</v>
      </c>
      <c r="BF1192" s="18">
        <f t="shared" si="1192"/>
        <v>9.8302594775655228E-4</v>
      </c>
      <c r="BG1192" s="18">
        <f t="shared" si="1192"/>
        <v>1.8647046640323309E-3</v>
      </c>
      <c r="BH1192" s="18">
        <f t="shared" si="1192"/>
        <v>2.7300559966733917E-3</v>
      </c>
      <c r="BI1192" s="18">
        <f t="shared" si="1192"/>
        <v>3.5795293232109282E-3</v>
      </c>
      <c r="BJ1192" s="18">
        <f t="shared" si="1193"/>
        <v>4.4135576801750606E-3</v>
      </c>
      <c r="BK1192" s="18">
        <f t="shared" si="1193"/>
        <v>5.2325584991758864E-3</v>
      </c>
      <c r="BL1192" s="18">
        <f t="shared" si="1193"/>
        <v>6.0369343035516845E-3</v>
      </c>
      <c r="BM1192" s="18">
        <f t="shared" si="1193"/>
        <v>6.8270733680270493E-3</v>
      </c>
      <c r="BN1192" s="18">
        <f t="shared" si="1193"/>
        <v>7.6033503436519351E-3</v>
      </c>
      <c r="BO1192" s="18">
        <f t="shared" si="1193"/>
        <v>8.366126850135526E-3</v>
      </c>
      <c r="BP1192" s="18">
        <f t="shared" si="1193"/>
        <v>9.1157520375418424E-3</v>
      </c>
      <c r="BQ1192" s="18">
        <f t="shared" si="1193"/>
        <v>9.8525631191805074E-3</v>
      </c>
      <c r="BR1192" s="18">
        <f t="shared" si="1193"/>
        <v>1.0576885877401562E-2</v>
      </c>
      <c r="BS1192" s="18">
        <f t="shared" si="1193"/>
        <v>1.1289035143887821E-2</v>
      </c>
      <c r="BT1192" s="18">
        <f t="shared" si="1194"/>
        <v>1.1989315255932644E-2</v>
      </c>
      <c r="BU1192" s="18">
        <f t="shared" si="1194"/>
        <v>1.2678020490092423E-2</v>
      </c>
      <c r="BV1192" s="18">
        <f t="shared" si="1194"/>
        <v>1.3355435474511873E-2</v>
      </c>
      <c r="BW1192" s="18">
        <f t="shared" si="1194"/>
        <v>1.40218355811359E-2</v>
      </c>
      <c r="BX1192" s="18">
        <f t="shared" si="1194"/>
        <v>1.4677487298943401E-2</v>
      </c>
      <c r="BY1192" s="18">
        <f t="shared" si="1194"/>
        <v>1.5322648589265971E-2</v>
      </c>
      <c r="BZ1192" s="18">
        <f t="shared" si="1194"/>
        <v>1.5957569224186618E-2</v>
      </c>
      <c r="CA1192" s="18">
        <f t="shared" si="1194"/>
        <v>1.6582491108951013E-2</v>
      </c>
      <c r="CB1192" s="18">
        <f t="shared" si="1194"/>
        <v>1.7197648589265979E-2</v>
      </c>
      <c r="CC1192" s="18">
        <f t="shared" si="1194"/>
        <v>1.780326874430474E-2</v>
      </c>
      <c r="CD1192" s="18">
        <f t="shared" si="1195"/>
        <v>1.8399571666189045E-2</v>
      </c>
      <c r="CE1192" s="18">
        <f t="shared" si="1195"/>
        <v>1.898677072667055E-2</v>
      </c>
      <c r="CF1192" s="18">
        <f t="shared" si="1195"/>
        <v>1.9565072831690219E-2</v>
      </c>
      <c r="CG1192" s="18">
        <f t="shared" si="1195"/>
        <v>2.0134678664453946E-2</v>
      </c>
      <c r="CH1192" s="18">
        <f t="shared" si="1195"/>
        <v>2.0695782917624181E-2</v>
      </c>
      <c r="CI1192" s="18">
        <f t="shared" si="1195"/>
        <v>2.1248574515191888E-2</v>
      </c>
      <c r="CJ1192" s="18">
        <f t="shared" si="1195"/>
        <v>2.179323682456008E-2</v>
      </c>
      <c r="CK1192" s="18">
        <f t="shared" si="1195"/>
        <v>2.2329947859338964E-2</v>
      </c>
      <c r="CL1192" s="18">
        <f t="shared" si="1195"/>
        <v>2.2858880473323934E-2</v>
      </c>
      <c r="CM1192" s="18">
        <f t="shared" si="1195"/>
        <v>2.3380202546100494E-2</v>
      </c>
      <c r="CN1192" s="18">
        <f t="shared" si="1196"/>
        <v>2.3894077160694527E-2</v>
      </c>
      <c r="CO1192" s="18">
        <f t="shared" si="1196"/>
        <v>2.4400662773663137E-2</v>
      </c>
      <c r="CP1192" s="18">
        <f t="shared" si="1196"/>
        <v>2.490011337799837E-2</v>
      </c>
      <c r="CQ1192" s="18">
        <f t="shared" si="1196"/>
        <v>2.5392578659196044E-2</v>
      </c>
      <c r="CR1192" s="18">
        <f t="shared" si="1196"/>
        <v>2.5878204144821525E-2</v>
      </c>
      <c r="CS1192" s="18">
        <f t="shared" si="1196"/>
        <v>2.6357131347886649E-2</v>
      </c>
      <c r="CT1192" s="18">
        <f t="shared" si="1196"/>
        <v>2.6829497904334469E-2</v>
      </c>
      <c r="CU1192" s="18">
        <f t="shared" si="1196"/>
        <v>2.7295437704912225E-2</v>
      </c>
      <c r="CV1192" s="18">
        <f t="shared" si="1196"/>
        <v>2.7755081021698415E-2</v>
      </c>
      <c r="CW1192" s="18">
        <f t="shared" si="1196"/>
        <v>2.8208554629534414E-2</v>
      </c>
      <c r="CX1192" s="18">
        <f t="shared" si="1196"/>
        <v>2.86559819225993E-2</v>
      </c>
    </row>
    <row r="1193" spans="1:102">
      <c r="A1193" s="23">
        <v>11.68</v>
      </c>
      <c r="B1193" s="18">
        <f t="shared" si="1187"/>
        <v>0.10478630092113711</v>
      </c>
      <c r="C1193" s="18">
        <f t="shared" si="1187"/>
        <v>0.10086473229368612</v>
      </c>
      <c r="D1193" s="18">
        <f t="shared" si="1187"/>
        <v>9.7093993228829417E-2</v>
      </c>
      <c r="E1193" s="18">
        <f t="shared" si="1187"/>
        <v>9.3465546204155953E-2</v>
      </c>
      <c r="F1193" s="18">
        <f t="shared" si="1187"/>
        <v>8.9971486106322274E-2</v>
      </c>
      <c r="G1193" s="18">
        <f t="shared" si="1187"/>
        <v>8.6604482739318922E-2</v>
      </c>
      <c r="H1193" s="18">
        <f t="shared" si="1187"/>
        <v>8.3357729492565674E-2</v>
      </c>
      <c r="I1193" s="18">
        <f t="shared" si="1187"/>
        <v>8.0224897412365173E-2</v>
      </c>
      <c r="J1193" s="18">
        <f t="shared" si="1187"/>
        <v>7.7200094024585372E-2</v>
      </c>
      <c r="K1193" s="18">
        <f t="shared" si="1187"/>
        <v>7.4277826344865919E-2</v>
      </c>
      <c r="L1193" s="18">
        <f t="shared" si="1188"/>
        <v>7.1452967587803756E-2</v>
      </c>
      <c r="M1193" s="18">
        <f t="shared" si="1188"/>
        <v>6.8720727150645283E-2</v>
      </c>
      <c r="N1193" s="18">
        <f t="shared" si="1188"/>
        <v>6.6076623501782256E-2</v>
      </c>
      <c r="O1193" s="18">
        <f t="shared" si="1188"/>
        <v>6.351645965129582E-2</v>
      </c>
      <c r="P1193" s="18">
        <f t="shared" si="1188"/>
        <v>6.1036300921137092E-2</v>
      </c>
      <c r="Q1193" s="18">
        <f t="shared" si="1188"/>
        <v>5.8632454767290947E-2</v>
      </c>
      <c r="R1193" s="18">
        <f t="shared" si="1188"/>
        <v>5.6301452436288611E-2</v>
      </c>
      <c r="S1193" s="18">
        <f t="shared" si="1188"/>
        <v>5.4040032264420682E-2</v>
      </c>
      <c r="T1193" s="18">
        <f t="shared" si="1188"/>
        <v>5.1845124450548868E-2</v>
      </c>
      <c r="U1193" s="18">
        <f t="shared" si="1188"/>
        <v>4.9713837153021155E-2</v>
      </c>
      <c r="V1193" s="18">
        <f t="shared" si="1189"/>
        <v>4.7643443778279962E-2</v>
      </c>
      <c r="W1193" s="18">
        <f t="shared" si="1189"/>
        <v>4.5631371343672303E-2</v>
      </c>
      <c r="X1193" s="18">
        <f t="shared" si="1189"/>
        <v>4.367518981002598E-2</v>
      </c>
      <c r="Y1193" s="18">
        <f t="shared" si="1189"/>
        <v>4.1772602291000105E-2</v>
      </c>
      <c r="Z1193" s="18">
        <f t="shared" si="1189"/>
        <v>3.9921436056272235E-2</v>
      </c>
      <c r="AA1193" s="18">
        <f t="shared" si="1189"/>
        <v>3.811963425447043E-2</v>
      </c>
      <c r="AB1193" s="18">
        <f t="shared" si="1189"/>
        <v>3.6365248289558144E-2</v>
      </c>
      <c r="AC1193" s="18">
        <f t="shared" si="1189"/>
        <v>3.4656430791266957E-2</v>
      </c>
      <c r="AD1193" s="18">
        <f t="shared" si="1189"/>
        <v>3.2991429126265293E-2</v>
      </c>
      <c r="AE1193" s="18">
        <f t="shared" si="1189"/>
        <v>3.1368579402149759E-2</v>
      </c>
      <c r="AF1193" s="18">
        <f t="shared" si="1190"/>
        <v>2.9786300921137092E-2</v>
      </c>
      <c r="AG1193" s="18">
        <f t="shared" si="1190"/>
        <v>2.8243091044593896E-2</v>
      </c>
      <c r="AH1193" s="18">
        <f t="shared" si="1190"/>
        <v>2.6737520433332211E-2</v>
      </c>
      <c r="AI1193" s="18">
        <f t="shared" si="1190"/>
        <v>2.5268228631980472E-2</v>
      </c>
      <c r="AJ1193" s="18">
        <f t="shared" si="1190"/>
        <v>2.383391996875614E-2</v>
      </c>
      <c r="AK1193" s="18">
        <f t="shared" si="1190"/>
        <v>2.2433359744666502E-2</v>
      </c>
      <c r="AL1193" s="18">
        <f t="shared" si="1190"/>
        <v>2.1065370688578965E-2</v>
      </c>
      <c r="AM1193" s="18">
        <f t="shared" si="1190"/>
        <v>1.9728829656769281E-2</v>
      </c>
      <c r="AN1193" s="18">
        <f t="shared" si="1190"/>
        <v>1.8422664557500724E-2</v>
      </c>
      <c r="AO1193" s="18">
        <f t="shared" si="1190"/>
        <v>1.7145851482934855E-2</v>
      </c>
      <c r="AP1193" s="18">
        <f t="shared" si="1191"/>
        <v>1.5897412032248211E-2</v>
      </c>
      <c r="AQ1193" s="18">
        <f t="shared" si="1191"/>
        <v>1.467641081124698E-2</v>
      </c>
      <c r="AR1193" s="18">
        <f t="shared" si="1191"/>
        <v>1.3481953095050139E-2</v>
      </c>
      <c r="AS1193" s="18">
        <f t="shared" si="1191"/>
        <v>1.2313182641567208E-2</v>
      </c>
      <c r="AT1193" s="18">
        <f t="shared" si="1191"/>
        <v>1.1169279644541348E-2</v>
      </c>
      <c r="AU1193" s="18">
        <f t="shared" si="1191"/>
        <v>1.0049458815873949E-2</v>
      </c>
      <c r="AV1193" s="18">
        <f t="shared" si="1191"/>
        <v>8.9529675878037562E-3</v>
      </c>
      <c r="AW1193" s="18">
        <f t="shared" si="1191"/>
        <v>7.8790844262917395E-3</v>
      </c>
      <c r="AX1193" s="18">
        <f t="shared" si="1191"/>
        <v>6.8271172476677064E-3</v>
      </c>
      <c r="AY1193" s="18">
        <f t="shared" si="1191"/>
        <v>5.7964019312381002E-3</v>
      </c>
      <c r="AZ1193" s="18">
        <f t="shared" si="1192"/>
        <v>4.7863009211370974E-3</v>
      </c>
      <c r="BA1193" s="18">
        <f t="shared" si="1192"/>
        <v>3.7962019112361065E-3</v>
      </c>
      <c r="BB1193" s="18">
        <f t="shared" si="1192"/>
        <v>2.8255166074116073E-3</v>
      </c>
      <c r="BC1193" s="18">
        <f t="shared" si="1192"/>
        <v>1.8736795619137964E-3</v>
      </c>
      <c r="BD1193" s="18">
        <f t="shared" si="1192"/>
        <v>9.4014707498325106E-4</v>
      </c>
      <c r="BE1193" s="18">
        <f t="shared" si="1192"/>
        <v>2.4396159232345505E-5</v>
      </c>
      <c r="BF1193" s="18">
        <f t="shared" si="1192"/>
        <v>8.7407643735348123E-4</v>
      </c>
      <c r="BG1193" s="18">
        <f t="shared" si="1192"/>
        <v>1.7557551536292598E-3</v>
      </c>
      <c r="BH1193" s="18">
        <f t="shared" si="1192"/>
        <v>2.6211064862703207E-3</v>
      </c>
      <c r="BI1193" s="18">
        <f t="shared" si="1192"/>
        <v>3.4705798128078572E-3</v>
      </c>
      <c r="BJ1193" s="18">
        <f t="shared" si="1193"/>
        <v>4.3046081697719896E-3</v>
      </c>
      <c r="BK1193" s="18">
        <f t="shared" si="1193"/>
        <v>5.1236089887728153E-3</v>
      </c>
      <c r="BL1193" s="18">
        <f t="shared" si="1193"/>
        <v>5.9279847931486135E-3</v>
      </c>
      <c r="BM1193" s="18">
        <f t="shared" si="1193"/>
        <v>6.7181238576239782E-3</v>
      </c>
      <c r="BN1193" s="18">
        <f t="shared" si="1193"/>
        <v>7.494400833248864E-3</v>
      </c>
      <c r="BO1193" s="18">
        <f t="shared" si="1193"/>
        <v>8.2571773397324549E-3</v>
      </c>
      <c r="BP1193" s="18">
        <f t="shared" si="1193"/>
        <v>9.0068025271387714E-3</v>
      </c>
      <c r="BQ1193" s="18">
        <f t="shared" si="1193"/>
        <v>9.7436136087774364E-3</v>
      </c>
      <c r="BR1193" s="18">
        <f t="shared" si="1193"/>
        <v>1.0467936366998491E-2</v>
      </c>
      <c r="BS1193" s="18">
        <f t="shared" si="1193"/>
        <v>1.118008563348475E-2</v>
      </c>
      <c r="BT1193" s="18">
        <f t="shared" si="1194"/>
        <v>1.1880365745529572E-2</v>
      </c>
      <c r="BU1193" s="18">
        <f t="shared" si="1194"/>
        <v>1.2569070979689352E-2</v>
      </c>
      <c r="BV1193" s="18">
        <f t="shared" si="1194"/>
        <v>1.3246485964108802E-2</v>
      </c>
      <c r="BW1193" s="18">
        <f t="shared" si="1194"/>
        <v>1.3912886070732829E-2</v>
      </c>
      <c r="BX1193" s="18">
        <f t="shared" si="1194"/>
        <v>1.456853778854033E-2</v>
      </c>
      <c r="BY1193" s="18">
        <f t="shared" si="1194"/>
        <v>1.52136990788629E-2</v>
      </c>
      <c r="BZ1193" s="18">
        <f t="shared" si="1194"/>
        <v>1.5848619713783547E-2</v>
      </c>
      <c r="CA1193" s="18">
        <f t="shared" si="1194"/>
        <v>1.6473541598547942E-2</v>
      </c>
      <c r="CB1193" s="18">
        <f t="shared" si="1194"/>
        <v>1.7088699078862908E-2</v>
      </c>
      <c r="CC1193" s="18">
        <f t="shared" si="1194"/>
        <v>1.7694319233901669E-2</v>
      </c>
      <c r="CD1193" s="18">
        <f t="shared" si="1195"/>
        <v>1.8290622155785974E-2</v>
      </c>
      <c r="CE1193" s="18">
        <f t="shared" si="1195"/>
        <v>1.8877821216267479E-2</v>
      </c>
      <c r="CF1193" s="18">
        <f t="shared" si="1195"/>
        <v>1.9456123321287148E-2</v>
      </c>
      <c r="CG1193" s="18">
        <f t="shared" si="1195"/>
        <v>2.0025729154050875E-2</v>
      </c>
      <c r="CH1193" s="18">
        <f t="shared" si="1195"/>
        <v>2.0586833407221124E-2</v>
      </c>
      <c r="CI1193" s="18">
        <f t="shared" si="1195"/>
        <v>2.1139625004788831E-2</v>
      </c>
      <c r="CJ1193" s="18">
        <f t="shared" si="1195"/>
        <v>2.1684287314157023E-2</v>
      </c>
      <c r="CK1193" s="18">
        <f t="shared" si="1195"/>
        <v>2.2220998348935907E-2</v>
      </c>
      <c r="CL1193" s="18">
        <f t="shared" si="1195"/>
        <v>2.2749930962920877E-2</v>
      </c>
      <c r="CM1193" s="18">
        <f t="shared" si="1195"/>
        <v>2.3271253035697437E-2</v>
      </c>
      <c r="CN1193" s="18">
        <f t="shared" si="1196"/>
        <v>2.378512765029147E-2</v>
      </c>
      <c r="CO1193" s="18">
        <f t="shared" si="1196"/>
        <v>2.429171326326008E-2</v>
      </c>
      <c r="CP1193" s="18">
        <f t="shared" si="1196"/>
        <v>2.4791163867595313E-2</v>
      </c>
      <c r="CQ1193" s="18">
        <f t="shared" si="1196"/>
        <v>2.5283629148792987E-2</v>
      </c>
      <c r="CR1193" s="18">
        <f t="shared" si="1196"/>
        <v>2.5769254634418468E-2</v>
      </c>
      <c r="CS1193" s="18">
        <f t="shared" si="1196"/>
        <v>2.6248181837483592E-2</v>
      </c>
      <c r="CT1193" s="18">
        <f t="shared" si="1196"/>
        <v>2.6720548393931412E-2</v>
      </c>
      <c r="CU1193" s="18">
        <f t="shared" si="1196"/>
        <v>2.7186488194509167E-2</v>
      </c>
      <c r="CV1193" s="18">
        <f t="shared" si="1196"/>
        <v>2.7646131511295358E-2</v>
      </c>
      <c r="CW1193" s="18">
        <f t="shared" si="1196"/>
        <v>2.8099605119131357E-2</v>
      </c>
      <c r="CX1193" s="18">
        <f t="shared" si="1196"/>
        <v>2.8547032412196242E-2</v>
      </c>
    </row>
    <row r="1194" spans="1:102">
      <c r="A1194" s="22">
        <v>11.69</v>
      </c>
      <c r="B1194" s="18">
        <f t="shared" si="1187"/>
        <v>0.10489778819164274</v>
      </c>
      <c r="C1194" s="18">
        <f t="shared" si="1187"/>
        <v>0.10097621956419175</v>
      </c>
      <c r="D1194" s="18">
        <f t="shared" si="1187"/>
        <v>9.7205480499335042E-2</v>
      </c>
      <c r="E1194" s="18">
        <f t="shared" si="1187"/>
        <v>9.3577033474661592E-2</v>
      </c>
      <c r="F1194" s="18">
        <f t="shared" si="1187"/>
        <v>9.0082973376827913E-2</v>
      </c>
      <c r="G1194" s="18">
        <f t="shared" si="1187"/>
        <v>8.6715970009824561E-2</v>
      </c>
      <c r="H1194" s="18">
        <f t="shared" si="1187"/>
        <v>8.3469216763071299E-2</v>
      </c>
      <c r="I1194" s="18">
        <f t="shared" si="1187"/>
        <v>8.0336384682870812E-2</v>
      </c>
      <c r="J1194" s="18">
        <f t="shared" si="1187"/>
        <v>7.7311581295091011E-2</v>
      </c>
      <c r="K1194" s="18">
        <f t="shared" si="1187"/>
        <v>7.4389313615371558E-2</v>
      </c>
      <c r="L1194" s="18">
        <f t="shared" si="1188"/>
        <v>7.1564454858309395E-2</v>
      </c>
      <c r="M1194" s="18">
        <f t="shared" si="1188"/>
        <v>6.8832214421150922E-2</v>
      </c>
      <c r="N1194" s="18">
        <f t="shared" si="1188"/>
        <v>6.6188110772287895E-2</v>
      </c>
      <c r="O1194" s="18">
        <f t="shared" si="1188"/>
        <v>6.3627946921801459E-2</v>
      </c>
      <c r="P1194" s="18">
        <f t="shared" si="1188"/>
        <v>6.1147788191642731E-2</v>
      </c>
      <c r="Q1194" s="18">
        <f t="shared" si="1188"/>
        <v>5.8743942037796579E-2</v>
      </c>
      <c r="R1194" s="18">
        <f t="shared" si="1188"/>
        <v>5.641293970679425E-2</v>
      </c>
      <c r="S1194" s="18">
        <f t="shared" si="1188"/>
        <v>5.4151519534926321E-2</v>
      </c>
      <c r="T1194" s="18">
        <f t="shared" si="1188"/>
        <v>5.1956611721054508E-2</v>
      </c>
      <c r="U1194" s="18">
        <f t="shared" si="1188"/>
        <v>4.9825324423526787E-2</v>
      </c>
      <c r="V1194" s="18">
        <f t="shared" si="1189"/>
        <v>4.7754931048785601E-2</v>
      </c>
      <c r="W1194" s="18">
        <f t="shared" si="1189"/>
        <v>4.5742858614177942E-2</v>
      </c>
      <c r="X1194" s="18">
        <f t="shared" si="1189"/>
        <v>4.3786677080531619E-2</v>
      </c>
      <c r="Y1194" s="18">
        <f t="shared" si="1189"/>
        <v>4.1884089561505744E-2</v>
      </c>
      <c r="Z1194" s="18">
        <f t="shared" si="1189"/>
        <v>4.0032923326777874E-2</v>
      </c>
      <c r="AA1194" s="18">
        <f t="shared" si="1189"/>
        <v>3.8231121524976069E-2</v>
      </c>
      <c r="AB1194" s="18">
        <f t="shared" si="1189"/>
        <v>3.6476735560063783E-2</v>
      </c>
      <c r="AC1194" s="18">
        <f t="shared" si="1189"/>
        <v>3.4767918061772596E-2</v>
      </c>
      <c r="AD1194" s="18">
        <f t="shared" si="1189"/>
        <v>3.3102916396770932E-2</v>
      </c>
      <c r="AE1194" s="18">
        <f t="shared" si="1189"/>
        <v>3.1480066672655398E-2</v>
      </c>
      <c r="AF1194" s="18">
        <f t="shared" si="1190"/>
        <v>2.9897788191642731E-2</v>
      </c>
      <c r="AG1194" s="18">
        <f t="shared" si="1190"/>
        <v>2.8354578315099535E-2</v>
      </c>
      <c r="AH1194" s="18">
        <f t="shared" si="1190"/>
        <v>2.684900770383785E-2</v>
      </c>
      <c r="AI1194" s="18">
        <f t="shared" si="1190"/>
        <v>2.5379715902486111E-2</v>
      </c>
      <c r="AJ1194" s="18">
        <f t="shared" si="1190"/>
        <v>2.3945407239261779E-2</v>
      </c>
      <c r="AK1194" s="18">
        <f t="shared" si="1190"/>
        <v>2.2544847015172141E-2</v>
      </c>
      <c r="AL1194" s="18">
        <f t="shared" si="1190"/>
        <v>2.1176857959084604E-2</v>
      </c>
      <c r="AM1194" s="18">
        <f t="shared" si="1190"/>
        <v>1.984031692727492E-2</v>
      </c>
      <c r="AN1194" s="18">
        <f t="shared" si="1190"/>
        <v>1.8534151828006364E-2</v>
      </c>
      <c r="AO1194" s="18">
        <f t="shared" si="1190"/>
        <v>1.7257338753440495E-2</v>
      </c>
      <c r="AP1194" s="18">
        <f t="shared" si="1191"/>
        <v>1.600889930275385E-2</v>
      </c>
      <c r="AQ1194" s="18">
        <f t="shared" si="1191"/>
        <v>1.4787898081752619E-2</v>
      </c>
      <c r="AR1194" s="18">
        <f t="shared" si="1191"/>
        <v>1.3593440365555778E-2</v>
      </c>
      <c r="AS1194" s="18">
        <f t="shared" si="1191"/>
        <v>1.2424669912072847E-2</v>
      </c>
      <c r="AT1194" s="18">
        <f t="shared" si="1191"/>
        <v>1.1280766915046987E-2</v>
      </c>
      <c r="AU1194" s="18">
        <f t="shared" si="1191"/>
        <v>1.0160946086379588E-2</v>
      </c>
      <c r="AV1194" s="18">
        <f t="shared" si="1191"/>
        <v>9.0644548583093953E-3</v>
      </c>
      <c r="AW1194" s="18">
        <f t="shared" si="1191"/>
        <v>7.9905716967973786E-3</v>
      </c>
      <c r="AX1194" s="18">
        <f t="shared" si="1191"/>
        <v>6.9386045181733455E-3</v>
      </c>
      <c r="AY1194" s="18">
        <f t="shared" si="1191"/>
        <v>5.9078892017437393E-3</v>
      </c>
      <c r="AZ1194" s="18">
        <f t="shared" si="1192"/>
        <v>4.8977881916427365E-3</v>
      </c>
      <c r="BA1194" s="18">
        <f t="shared" si="1192"/>
        <v>3.9076891817417456E-3</v>
      </c>
      <c r="BB1194" s="18">
        <f t="shared" si="1192"/>
        <v>2.9370038779172464E-3</v>
      </c>
      <c r="BC1194" s="18">
        <f t="shared" si="1192"/>
        <v>1.9851668324194355E-3</v>
      </c>
      <c r="BD1194" s="18">
        <f t="shared" si="1192"/>
        <v>1.0516343454888902E-3</v>
      </c>
      <c r="BE1194" s="18">
        <f t="shared" si="1192"/>
        <v>1.3588342973798462E-4</v>
      </c>
      <c r="BF1194" s="18">
        <f t="shared" si="1192"/>
        <v>7.6258916684784211E-4</v>
      </c>
      <c r="BG1194" s="18">
        <f t="shared" si="1192"/>
        <v>1.6442678831236207E-3</v>
      </c>
      <c r="BH1194" s="18">
        <f t="shared" si="1192"/>
        <v>2.5096192157646816E-3</v>
      </c>
      <c r="BI1194" s="18">
        <f t="shared" si="1192"/>
        <v>3.359092542302218E-3</v>
      </c>
      <c r="BJ1194" s="18">
        <f t="shared" si="1193"/>
        <v>4.1931208992663505E-3</v>
      </c>
      <c r="BK1194" s="18">
        <f t="shared" si="1193"/>
        <v>5.0121217182671762E-3</v>
      </c>
      <c r="BL1194" s="18">
        <f t="shared" si="1193"/>
        <v>5.8164975226429744E-3</v>
      </c>
      <c r="BM1194" s="18">
        <f t="shared" si="1193"/>
        <v>6.6066365871183391E-3</v>
      </c>
      <c r="BN1194" s="18">
        <f t="shared" si="1193"/>
        <v>7.3829135627432249E-3</v>
      </c>
      <c r="BO1194" s="18">
        <f t="shared" si="1193"/>
        <v>8.1456900692268158E-3</v>
      </c>
      <c r="BP1194" s="18">
        <f t="shared" si="1193"/>
        <v>8.8953152566331323E-3</v>
      </c>
      <c r="BQ1194" s="18">
        <f t="shared" si="1193"/>
        <v>9.6321263382717973E-3</v>
      </c>
      <c r="BR1194" s="18">
        <f t="shared" si="1193"/>
        <v>1.0356449096492852E-2</v>
      </c>
      <c r="BS1194" s="18">
        <f t="shared" si="1193"/>
        <v>1.1068598362979111E-2</v>
      </c>
      <c r="BT1194" s="18">
        <f t="shared" si="1194"/>
        <v>1.1768878475023933E-2</v>
      </c>
      <c r="BU1194" s="18">
        <f t="shared" si="1194"/>
        <v>1.2457583709183713E-2</v>
      </c>
      <c r="BV1194" s="18">
        <f t="shared" si="1194"/>
        <v>1.3134998693603163E-2</v>
      </c>
      <c r="BW1194" s="18">
        <f t="shared" si="1194"/>
        <v>1.380139880022719E-2</v>
      </c>
      <c r="BX1194" s="18">
        <f t="shared" si="1194"/>
        <v>1.4457050518034691E-2</v>
      </c>
      <c r="BY1194" s="18">
        <f t="shared" si="1194"/>
        <v>1.510221180835726E-2</v>
      </c>
      <c r="BZ1194" s="18">
        <f t="shared" si="1194"/>
        <v>1.5737132443277908E-2</v>
      </c>
      <c r="CA1194" s="18">
        <f t="shared" si="1194"/>
        <v>1.6362054328042303E-2</v>
      </c>
      <c r="CB1194" s="18">
        <f t="shared" si="1194"/>
        <v>1.6977211808357269E-2</v>
      </c>
      <c r="CC1194" s="18">
        <f t="shared" si="1194"/>
        <v>1.758283196339603E-2</v>
      </c>
      <c r="CD1194" s="18">
        <f t="shared" si="1195"/>
        <v>1.8179134885280335E-2</v>
      </c>
      <c r="CE1194" s="18">
        <f t="shared" si="1195"/>
        <v>1.876633394576184E-2</v>
      </c>
      <c r="CF1194" s="18">
        <f t="shared" si="1195"/>
        <v>1.9344636050781509E-2</v>
      </c>
      <c r="CG1194" s="18">
        <f t="shared" si="1195"/>
        <v>1.9914241883545236E-2</v>
      </c>
      <c r="CH1194" s="18">
        <f t="shared" si="1195"/>
        <v>2.0475346136715485E-2</v>
      </c>
      <c r="CI1194" s="18">
        <f t="shared" si="1195"/>
        <v>2.1028137734283192E-2</v>
      </c>
      <c r="CJ1194" s="18">
        <f t="shared" si="1195"/>
        <v>2.1572800043651384E-2</v>
      </c>
      <c r="CK1194" s="18">
        <f t="shared" si="1195"/>
        <v>2.2109511078430268E-2</v>
      </c>
      <c r="CL1194" s="18">
        <f t="shared" si="1195"/>
        <v>2.2638443692415237E-2</v>
      </c>
      <c r="CM1194" s="18">
        <f t="shared" si="1195"/>
        <v>2.3159765765191798E-2</v>
      </c>
      <c r="CN1194" s="18">
        <f t="shared" si="1196"/>
        <v>2.3673640379785831E-2</v>
      </c>
      <c r="CO1194" s="18">
        <f t="shared" si="1196"/>
        <v>2.4180225992754441E-2</v>
      </c>
      <c r="CP1194" s="18">
        <f t="shared" si="1196"/>
        <v>2.4679676597089674E-2</v>
      </c>
      <c r="CQ1194" s="18">
        <f t="shared" si="1196"/>
        <v>2.5172141878287348E-2</v>
      </c>
      <c r="CR1194" s="18">
        <f t="shared" si="1196"/>
        <v>2.5657767363912828E-2</v>
      </c>
      <c r="CS1194" s="18">
        <f t="shared" si="1196"/>
        <v>2.6136694566977953E-2</v>
      </c>
      <c r="CT1194" s="18">
        <f t="shared" si="1196"/>
        <v>2.6609061123425773E-2</v>
      </c>
      <c r="CU1194" s="18">
        <f t="shared" si="1196"/>
        <v>2.7075000924003528E-2</v>
      </c>
      <c r="CV1194" s="18">
        <f t="shared" si="1196"/>
        <v>2.7534644240789719E-2</v>
      </c>
      <c r="CW1194" s="18">
        <f t="shared" si="1196"/>
        <v>2.7988117848625718E-2</v>
      </c>
      <c r="CX1194" s="18">
        <f t="shared" si="1196"/>
        <v>2.8435545141690603E-2</v>
      </c>
    </row>
    <row r="1195" spans="1:102">
      <c r="A1195" s="23">
        <v>11.7</v>
      </c>
      <c r="B1195" s="18">
        <f t="shared" ref="B1195:K1204" si="1197">ABS(Ct_Na+10^-pH-Kw*10^pH-Ct_Cl)</f>
        <v>0.10501187233427747</v>
      </c>
      <c r="C1195" s="18">
        <f t="shared" si="1197"/>
        <v>0.10109030370682649</v>
      </c>
      <c r="D1195" s="18">
        <f t="shared" si="1197"/>
        <v>9.731956464196978E-2</v>
      </c>
      <c r="E1195" s="18">
        <f t="shared" si="1197"/>
        <v>9.3691117617296329E-2</v>
      </c>
      <c r="F1195" s="18">
        <f t="shared" si="1197"/>
        <v>9.0197057519462651E-2</v>
      </c>
      <c r="G1195" s="18">
        <f t="shared" si="1197"/>
        <v>8.6830054152459285E-2</v>
      </c>
      <c r="H1195" s="18">
        <f t="shared" si="1197"/>
        <v>8.3583300905706037E-2</v>
      </c>
      <c r="I1195" s="18">
        <f t="shared" si="1197"/>
        <v>8.045046882550555E-2</v>
      </c>
      <c r="J1195" s="18">
        <f t="shared" si="1197"/>
        <v>7.7425665437725749E-2</v>
      </c>
      <c r="K1195" s="18">
        <f t="shared" si="1197"/>
        <v>7.4503397758006296E-2</v>
      </c>
      <c r="L1195" s="18">
        <f t="shared" ref="L1195:U1204" si="1198">ABS(Ct_Na+10^-pH-Kw*10^pH-Ct_Cl)</f>
        <v>7.1678539000944133E-2</v>
      </c>
      <c r="M1195" s="18">
        <f t="shared" si="1198"/>
        <v>6.894629856378566E-2</v>
      </c>
      <c r="N1195" s="18">
        <f t="shared" si="1198"/>
        <v>6.6302194914922633E-2</v>
      </c>
      <c r="O1195" s="18">
        <f t="shared" si="1198"/>
        <v>6.3742031064436197E-2</v>
      </c>
      <c r="P1195" s="18">
        <f t="shared" si="1198"/>
        <v>6.1261872334277469E-2</v>
      </c>
      <c r="Q1195" s="18">
        <f t="shared" si="1198"/>
        <v>5.8858026180431317E-2</v>
      </c>
      <c r="R1195" s="18">
        <f t="shared" si="1198"/>
        <v>5.6527023849428988E-2</v>
      </c>
      <c r="S1195" s="18">
        <f t="shared" si="1198"/>
        <v>5.4265603677561058E-2</v>
      </c>
      <c r="T1195" s="18">
        <f t="shared" si="1198"/>
        <v>5.2070695863689245E-2</v>
      </c>
      <c r="U1195" s="18">
        <f t="shared" si="1198"/>
        <v>4.9939408566161525E-2</v>
      </c>
      <c r="V1195" s="18">
        <f t="shared" ref="V1195:AE1204" si="1199">ABS(Ct_Na+10^-pH-Kw*10^pH-Ct_Cl)</f>
        <v>4.7869015191420339E-2</v>
      </c>
      <c r="W1195" s="18">
        <f t="shared" si="1199"/>
        <v>4.585694275681268E-2</v>
      </c>
      <c r="X1195" s="18">
        <f t="shared" si="1199"/>
        <v>4.3900761223166357E-2</v>
      </c>
      <c r="Y1195" s="18">
        <f t="shared" si="1199"/>
        <v>4.1998173704140475E-2</v>
      </c>
      <c r="Z1195" s="18">
        <f t="shared" si="1199"/>
        <v>4.0147007469412604E-2</v>
      </c>
      <c r="AA1195" s="18">
        <f t="shared" si="1199"/>
        <v>3.83452056676108E-2</v>
      </c>
      <c r="AB1195" s="18">
        <f t="shared" si="1199"/>
        <v>3.6590819702698514E-2</v>
      </c>
      <c r="AC1195" s="18">
        <f t="shared" si="1199"/>
        <v>3.4882002204407327E-2</v>
      </c>
      <c r="AD1195" s="18">
        <f t="shared" si="1199"/>
        <v>3.3217000539405662E-2</v>
      </c>
      <c r="AE1195" s="18">
        <f t="shared" si="1199"/>
        <v>3.1594150815290128E-2</v>
      </c>
      <c r="AF1195" s="18">
        <f t="shared" ref="AF1195:AO1204" si="1200">ABS(Ct_Na+10^-pH-Kw*10^pH-Ct_Cl)</f>
        <v>3.0011872334277462E-2</v>
      </c>
      <c r="AG1195" s="18">
        <f t="shared" si="1200"/>
        <v>2.8468662457734266E-2</v>
      </c>
      <c r="AH1195" s="18">
        <f t="shared" si="1200"/>
        <v>2.6963091846472581E-2</v>
      </c>
      <c r="AI1195" s="18">
        <f t="shared" si="1200"/>
        <v>2.5493800045120842E-2</v>
      </c>
      <c r="AJ1195" s="18">
        <f t="shared" si="1200"/>
        <v>2.405949138189651E-2</v>
      </c>
      <c r="AK1195" s="18">
        <f t="shared" si="1200"/>
        <v>2.2658931157806872E-2</v>
      </c>
      <c r="AL1195" s="18">
        <f t="shared" si="1200"/>
        <v>2.1290942101719335E-2</v>
      </c>
      <c r="AM1195" s="18">
        <f t="shared" si="1200"/>
        <v>1.9954401069909651E-2</v>
      </c>
      <c r="AN1195" s="18">
        <f t="shared" si="1200"/>
        <v>1.8648235970641094E-2</v>
      </c>
      <c r="AO1195" s="18">
        <f t="shared" si="1200"/>
        <v>1.7371422896075225E-2</v>
      </c>
      <c r="AP1195" s="18">
        <f t="shared" ref="AP1195:AY1204" si="1201">ABS(Ct_Na+10^-pH-Kw*10^pH-Ct_Cl)</f>
        <v>1.6122983445388581E-2</v>
      </c>
      <c r="AQ1195" s="18">
        <f t="shared" si="1201"/>
        <v>1.490198222438735E-2</v>
      </c>
      <c r="AR1195" s="18">
        <f t="shared" si="1201"/>
        <v>1.3707524508190509E-2</v>
      </c>
      <c r="AS1195" s="18">
        <f t="shared" si="1201"/>
        <v>1.2538754054707578E-2</v>
      </c>
      <c r="AT1195" s="18">
        <f t="shared" si="1201"/>
        <v>1.1394851057681718E-2</v>
      </c>
      <c r="AU1195" s="18">
        <f t="shared" si="1201"/>
        <v>1.0275030229014319E-2</v>
      </c>
      <c r="AV1195" s="18">
        <f t="shared" si="1201"/>
        <v>9.1785390009441262E-3</v>
      </c>
      <c r="AW1195" s="18">
        <f t="shared" si="1201"/>
        <v>8.1046558394321094E-3</v>
      </c>
      <c r="AX1195" s="18">
        <f t="shared" si="1201"/>
        <v>7.0526886608080763E-3</v>
      </c>
      <c r="AY1195" s="18">
        <f t="shared" si="1201"/>
        <v>6.0219733443784701E-3</v>
      </c>
      <c r="AZ1195" s="18">
        <f t="shared" ref="AZ1195:BI1204" si="1202">ABS(Ct_Na+10^-pH-Kw*10^pH-Ct_Cl)</f>
        <v>5.0118723342774674E-3</v>
      </c>
      <c r="BA1195" s="18">
        <f t="shared" si="1202"/>
        <v>4.0217733243764764E-3</v>
      </c>
      <c r="BB1195" s="18">
        <f t="shared" si="1202"/>
        <v>3.0510880205519772E-3</v>
      </c>
      <c r="BC1195" s="18">
        <f t="shared" si="1202"/>
        <v>2.0992509750541663E-3</v>
      </c>
      <c r="BD1195" s="18">
        <f t="shared" si="1202"/>
        <v>1.165718488123621E-3</v>
      </c>
      <c r="BE1195" s="18">
        <f t="shared" si="1202"/>
        <v>2.4996757237271544E-4</v>
      </c>
      <c r="BF1195" s="18">
        <f t="shared" si="1202"/>
        <v>6.4850502421311129E-4</v>
      </c>
      <c r="BG1195" s="18">
        <f t="shared" si="1202"/>
        <v>1.5301837404888899E-3</v>
      </c>
      <c r="BH1195" s="18">
        <f t="shared" si="1202"/>
        <v>2.3955350731299507E-3</v>
      </c>
      <c r="BI1195" s="18">
        <f t="shared" si="1202"/>
        <v>3.2450083996674872E-3</v>
      </c>
      <c r="BJ1195" s="18">
        <f t="shared" ref="BJ1195:BS1204" si="1203">ABS(Ct_Na+10^-pH-Kw*10^pH-Ct_Cl)</f>
        <v>4.0790367566316196E-3</v>
      </c>
      <c r="BK1195" s="18">
        <f t="shared" si="1203"/>
        <v>4.8980375756324454E-3</v>
      </c>
      <c r="BL1195" s="18">
        <f t="shared" si="1203"/>
        <v>5.7024133800082435E-3</v>
      </c>
      <c r="BM1195" s="18">
        <f t="shared" si="1203"/>
        <v>6.4925524444836083E-3</v>
      </c>
      <c r="BN1195" s="18">
        <f t="shared" si="1203"/>
        <v>7.2688294201084941E-3</v>
      </c>
      <c r="BO1195" s="18">
        <f t="shared" si="1203"/>
        <v>8.031605926592085E-3</v>
      </c>
      <c r="BP1195" s="18">
        <f t="shared" si="1203"/>
        <v>8.7812311139984014E-3</v>
      </c>
      <c r="BQ1195" s="18">
        <f t="shared" si="1203"/>
        <v>9.5180421956370664E-3</v>
      </c>
      <c r="BR1195" s="18">
        <f t="shared" si="1203"/>
        <v>1.0242364953858121E-2</v>
      </c>
      <c r="BS1195" s="18">
        <f t="shared" si="1203"/>
        <v>1.095451422034438E-2</v>
      </c>
      <c r="BT1195" s="18">
        <f t="shared" ref="BT1195:CC1204" si="1204">ABS(Ct_Na+10^-pH-Kw*10^pH-Ct_Cl)</f>
        <v>1.1654794332389203E-2</v>
      </c>
      <c r="BU1195" s="18">
        <f t="shared" si="1204"/>
        <v>1.2343499566548982E-2</v>
      </c>
      <c r="BV1195" s="18">
        <f t="shared" si="1204"/>
        <v>1.3020914550968432E-2</v>
      </c>
      <c r="BW1195" s="18">
        <f t="shared" si="1204"/>
        <v>1.3687314657592459E-2</v>
      </c>
      <c r="BX1195" s="18">
        <f t="shared" si="1204"/>
        <v>1.434296637539996E-2</v>
      </c>
      <c r="BY1195" s="18">
        <f t="shared" si="1204"/>
        <v>1.498812766572253E-2</v>
      </c>
      <c r="BZ1195" s="18">
        <f t="shared" si="1204"/>
        <v>1.5623048300643178E-2</v>
      </c>
      <c r="CA1195" s="18">
        <f t="shared" si="1204"/>
        <v>1.6247970185407572E-2</v>
      </c>
      <c r="CB1195" s="18">
        <f t="shared" si="1204"/>
        <v>1.6863127665722538E-2</v>
      </c>
      <c r="CC1195" s="18">
        <f t="shared" si="1204"/>
        <v>1.7468747820761299E-2</v>
      </c>
      <c r="CD1195" s="18">
        <f t="shared" ref="CD1195:CM1204" si="1205">ABS(Ct_Na+10^-pH-Kw*10^pH-Ct_Cl)</f>
        <v>1.8065050742645604E-2</v>
      </c>
      <c r="CE1195" s="18">
        <f t="shared" si="1205"/>
        <v>1.8652249803127109E-2</v>
      </c>
      <c r="CF1195" s="18">
        <f t="shared" si="1205"/>
        <v>1.9230551908146779E-2</v>
      </c>
      <c r="CG1195" s="18">
        <f t="shared" si="1205"/>
        <v>1.9800157740910505E-2</v>
      </c>
      <c r="CH1195" s="18">
        <f t="shared" si="1205"/>
        <v>2.0361261994080747E-2</v>
      </c>
      <c r="CI1195" s="18">
        <f t="shared" si="1205"/>
        <v>2.0914053591648454E-2</v>
      </c>
      <c r="CJ1195" s="18">
        <f t="shared" si="1205"/>
        <v>2.1458715901016646E-2</v>
      </c>
      <c r="CK1195" s="18">
        <f t="shared" si="1205"/>
        <v>2.199542693579553E-2</v>
      </c>
      <c r="CL1195" s="18">
        <f t="shared" si="1205"/>
        <v>2.25243595497805E-2</v>
      </c>
      <c r="CM1195" s="18">
        <f t="shared" si="1205"/>
        <v>2.304568162255706E-2</v>
      </c>
      <c r="CN1195" s="18">
        <f t="shared" ref="CN1195:CX1204" si="1206">ABS(Ct_Na+10^-pH-Kw*10^pH-Ct_Cl)</f>
        <v>2.3559556237151093E-2</v>
      </c>
      <c r="CO1195" s="18">
        <f t="shared" si="1206"/>
        <v>2.4066141850119703E-2</v>
      </c>
      <c r="CP1195" s="18">
        <f t="shared" si="1206"/>
        <v>2.4565592454454936E-2</v>
      </c>
      <c r="CQ1195" s="18">
        <f t="shared" si="1206"/>
        <v>2.505805773565261E-2</v>
      </c>
      <c r="CR1195" s="18">
        <f t="shared" si="1206"/>
        <v>2.5543683221278091E-2</v>
      </c>
      <c r="CS1195" s="18">
        <f t="shared" si="1206"/>
        <v>2.6022610424343215E-2</v>
      </c>
      <c r="CT1195" s="18">
        <f t="shared" si="1206"/>
        <v>2.6494976980791035E-2</v>
      </c>
      <c r="CU1195" s="18">
        <f t="shared" si="1206"/>
        <v>2.6960916781368791E-2</v>
      </c>
      <c r="CV1195" s="18">
        <f t="shared" si="1206"/>
        <v>2.7420560098154981E-2</v>
      </c>
      <c r="CW1195" s="18">
        <f t="shared" si="1206"/>
        <v>2.787403370599098E-2</v>
      </c>
      <c r="CX1195" s="18">
        <f t="shared" si="1206"/>
        <v>2.8321460999055866E-2</v>
      </c>
    </row>
    <row r="1196" spans="1:102">
      <c r="A1196" s="22">
        <v>11.71</v>
      </c>
      <c r="B1196" s="18">
        <f t="shared" si="1197"/>
        <v>0.10512861383796383</v>
      </c>
      <c r="C1196" s="18">
        <f t="shared" si="1197"/>
        <v>0.10120704521051285</v>
      </c>
      <c r="D1196" s="18">
        <f t="shared" si="1197"/>
        <v>9.743630614565614E-2</v>
      </c>
      <c r="E1196" s="18">
        <f t="shared" si="1197"/>
        <v>9.380785912098269E-2</v>
      </c>
      <c r="F1196" s="18">
        <f t="shared" si="1197"/>
        <v>9.0313799023149011E-2</v>
      </c>
      <c r="G1196" s="18">
        <f t="shared" si="1197"/>
        <v>8.6946795656145659E-2</v>
      </c>
      <c r="H1196" s="18">
        <f t="shared" si="1197"/>
        <v>8.3700042409392397E-2</v>
      </c>
      <c r="I1196" s="18">
        <f t="shared" si="1197"/>
        <v>8.056721032919191E-2</v>
      </c>
      <c r="J1196" s="18">
        <f t="shared" si="1197"/>
        <v>7.7542406941412109E-2</v>
      </c>
      <c r="K1196" s="18">
        <f t="shared" si="1197"/>
        <v>7.4620139261692656E-2</v>
      </c>
      <c r="L1196" s="18">
        <f t="shared" si="1198"/>
        <v>7.1795280504630493E-2</v>
      </c>
      <c r="M1196" s="18">
        <f t="shared" si="1198"/>
        <v>6.906304006747202E-2</v>
      </c>
      <c r="N1196" s="18">
        <f t="shared" si="1198"/>
        <v>6.6418936418608993E-2</v>
      </c>
      <c r="O1196" s="18">
        <f t="shared" si="1198"/>
        <v>6.3858772568122557E-2</v>
      </c>
      <c r="P1196" s="18">
        <f t="shared" si="1198"/>
        <v>6.1378613837963836E-2</v>
      </c>
      <c r="Q1196" s="18">
        <f t="shared" si="1198"/>
        <v>5.8974767684117683E-2</v>
      </c>
      <c r="R1196" s="18">
        <f t="shared" si="1198"/>
        <v>5.6643765353115355E-2</v>
      </c>
      <c r="S1196" s="18">
        <f t="shared" si="1198"/>
        <v>5.4382345181247418E-2</v>
      </c>
      <c r="T1196" s="18">
        <f t="shared" si="1198"/>
        <v>5.2187437367375605E-2</v>
      </c>
      <c r="U1196" s="18">
        <f t="shared" si="1198"/>
        <v>5.0056150069847892E-2</v>
      </c>
      <c r="V1196" s="18">
        <f t="shared" si="1199"/>
        <v>4.7985756695106699E-2</v>
      </c>
      <c r="W1196" s="18">
        <f t="shared" si="1199"/>
        <v>4.597368426049904E-2</v>
      </c>
      <c r="X1196" s="18">
        <f t="shared" si="1199"/>
        <v>4.4017502726852717E-2</v>
      </c>
      <c r="Y1196" s="18">
        <f t="shared" si="1199"/>
        <v>4.2114915207826842E-2</v>
      </c>
      <c r="Z1196" s="18">
        <f t="shared" si="1199"/>
        <v>4.0263748973098971E-2</v>
      </c>
      <c r="AA1196" s="18">
        <f t="shared" si="1199"/>
        <v>3.8461947171297167E-2</v>
      </c>
      <c r="AB1196" s="18">
        <f t="shared" si="1199"/>
        <v>3.6707561206384881E-2</v>
      </c>
      <c r="AC1196" s="18">
        <f t="shared" si="1199"/>
        <v>3.4998743708093694E-2</v>
      </c>
      <c r="AD1196" s="18">
        <f t="shared" si="1199"/>
        <v>3.3333742043092029E-2</v>
      </c>
      <c r="AE1196" s="18">
        <f t="shared" si="1199"/>
        <v>3.1710892318976495E-2</v>
      </c>
      <c r="AF1196" s="18">
        <f t="shared" si="1200"/>
        <v>3.0128613837963829E-2</v>
      </c>
      <c r="AG1196" s="18">
        <f t="shared" si="1200"/>
        <v>2.8585403961420633E-2</v>
      </c>
      <c r="AH1196" s="18">
        <f t="shared" si="1200"/>
        <v>2.7079833350158948E-2</v>
      </c>
      <c r="AI1196" s="18">
        <f t="shared" si="1200"/>
        <v>2.5610541548807209E-2</v>
      </c>
      <c r="AJ1196" s="18">
        <f t="shared" si="1200"/>
        <v>2.4176232885582877E-2</v>
      </c>
      <c r="AK1196" s="18">
        <f t="shared" si="1200"/>
        <v>2.2775672661493239E-2</v>
      </c>
      <c r="AL1196" s="18">
        <f t="shared" si="1200"/>
        <v>2.1407683605405702E-2</v>
      </c>
      <c r="AM1196" s="18">
        <f t="shared" si="1200"/>
        <v>2.0071142573596018E-2</v>
      </c>
      <c r="AN1196" s="18">
        <f t="shared" si="1200"/>
        <v>1.8764977474327461E-2</v>
      </c>
      <c r="AO1196" s="18">
        <f t="shared" si="1200"/>
        <v>1.7488164399761592E-2</v>
      </c>
      <c r="AP1196" s="18">
        <f t="shared" si="1201"/>
        <v>1.6239724949074948E-2</v>
      </c>
      <c r="AQ1196" s="18">
        <f t="shared" si="1201"/>
        <v>1.5018723728073717E-2</v>
      </c>
      <c r="AR1196" s="18">
        <f t="shared" si="1201"/>
        <v>1.3824266011876876E-2</v>
      </c>
      <c r="AS1196" s="18">
        <f t="shared" si="1201"/>
        <v>1.2655495558393945E-2</v>
      </c>
      <c r="AT1196" s="18">
        <f t="shared" si="1201"/>
        <v>1.1511592561368085E-2</v>
      </c>
      <c r="AU1196" s="18">
        <f t="shared" si="1201"/>
        <v>1.0391771732700686E-2</v>
      </c>
      <c r="AV1196" s="18">
        <f t="shared" si="1201"/>
        <v>9.2952805046304932E-3</v>
      </c>
      <c r="AW1196" s="18">
        <f t="shared" si="1201"/>
        <v>8.2213973431184764E-3</v>
      </c>
      <c r="AX1196" s="18">
        <f t="shared" si="1201"/>
        <v>7.1694301644944433E-3</v>
      </c>
      <c r="AY1196" s="18">
        <f t="shared" si="1201"/>
        <v>6.1387148480648371E-3</v>
      </c>
      <c r="AZ1196" s="18">
        <f t="shared" si="1202"/>
        <v>5.1286138379638344E-3</v>
      </c>
      <c r="BA1196" s="18">
        <f t="shared" si="1202"/>
        <v>4.1385148280628434E-3</v>
      </c>
      <c r="BB1196" s="18">
        <f t="shared" si="1202"/>
        <v>3.1678295242383442E-3</v>
      </c>
      <c r="BC1196" s="18">
        <f t="shared" si="1202"/>
        <v>2.2159924787405333E-3</v>
      </c>
      <c r="BD1196" s="18">
        <f t="shared" si="1202"/>
        <v>1.282459991809988E-3</v>
      </c>
      <c r="BE1196" s="18">
        <f t="shared" si="1202"/>
        <v>3.6670907605908243E-4</v>
      </c>
      <c r="BF1196" s="18">
        <f t="shared" si="1202"/>
        <v>5.317635205267443E-4</v>
      </c>
      <c r="BG1196" s="18">
        <f t="shared" si="1202"/>
        <v>1.4134422368025229E-3</v>
      </c>
      <c r="BH1196" s="18">
        <f t="shared" si="1202"/>
        <v>2.2787935694435837E-3</v>
      </c>
      <c r="BI1196" s="18">
        <f t="shared" si="1202"/>
        <v>3.1282668959811202E-3</v>
      </c>
      <c r="BJ1196" s="18">
        <f t="shared" si="1203"/>
        <v>3.9622952529452526E-3</v>
      </c>
      <c r="BK1196" s="18">
        <f t="shared" si="1203"/>
        <v>4.7812960719460784E-3</v>
      </c>
      <c r="BL1196" s="18">
        <f t="shared" si="1203"/>
        <v>5.5856718763218766E-3</v>
      </c>
      <c r="BM1196" s="18">
        <f t="shared" si="1203"/>
        <v>6.3758109407972413E-3</v>
      </c>
      <c r="BN1196" s="18">
        <f t="shared" si="1203"/>
        <v>7.1520879164221271E-3</v>
      </c>
      <c r="BO1196" s="18">
        <f t="shared" si="1203"/>
        <v>7.914864422905718E-3</v>
      </c>
      <c r="BP1196" s="18">
        <f t="shared" si="1203"/>
        <v>8.6644896103120345E-3</v>
      </c>
      <c r="BQ1196" s="18">
        <f t="shared" si="1203"/>
        <v>9.4013006919506995E-3</v>
      </c>
      <c r="BR1196" s="18">
        <f t="shared" si="1203"/>
        <v>1.0125623450171754E-2</v>
      </c>
      <c r="BS1196" s="18">
        <f t="shared" si="1203"/>
        <v>1.0837772716658013E-2</v>
      </c>
      <c r="BT1196" s="18">
        <f t="shared" si="1204"/>
        <v>1.1538052828702836E-2</v>
      </c>
      <c r="BU1196" s="18">
        <f t="shared" si="1204"/>
        <v>1.2226758062862615E-2</v>
      </c>
      <c r="BV1196" s="18">
        <f t="shared" si="1204"/>
        <v>1.2904173047282065E-2</v>
      </c>
      <c r="BW1196" s="18">
        <f t="shared" si="1204"/>
        <v>1.3570573153906092E-2</v>
      </c>
      <c r="BX1196" s="18">
        <f t="shared" si="1204"/>
        <v>1.4226224871713593E-2</v>
      </c>
      <c r="BY1196" s="18">
        <f t="shared" si="1204"/>
        <v>1.4871386162036163E-2</v>
      </c>
      <c r="BZ1196" s="18">
        <f t="shared" si="1204"/>
        <v>1.5506306796956811E-2</v>
      </c>
      <c r="CA1196" s="18">
        <f t="shared" si="1204"/>
        <v>1.6131228681721205E-2</v>
      </c>
      <c r="CB1196" s="18">
        <f t="shared" si="1204"/>
        <v>1.6746386162036171E-2</v>
      </c>
      <c r="CC1196" s="18">
        <f t="shared" si="1204"/>
        <v>1.7352006317074932E-2</v>
      </c>
      <c r="CD1196" s="18">
        <f t="shared" si="1205"/>
        <v>1.7948309238959237E-2</v>
      </c>
      <c r="CE1196" s="18">
        <f t="shared" si="1205"/>
        <v>1.8535508299440742E-2</v>
      </c>
      <c r="CF1196" s="18">
        <f t="shared" si="1205"/>
        <v>1.9113810404460412E-2</v>
      </c>
      <c r="CG1196" s="18">
        <f t="shared" si="1205"/>
        <v>1.9683416237224138E-2</v>
      </c>
      <c r="CH1196" s="18">
        <f t="shared" si="1205"/>
        <v>2.024452049039438E-2</v>
      </c>
      <c r="CI1196" s="18">
        <f t="shared" si="1205"/>
        <v>2.0797312087962087E-2</v>
      </c>
      <c r="CJ1196" s="18">
        <f t="shared" si="1205"/>
        <v>2.1341974397330279E-2</v>
      </c>
      <c r="CK1196" s="18">
        <f t="shared" si="1205"/>
        <v>2.1878685432109163E-2</v>
      </c>
      <c r="CL1196" s="18">
        <f t="shared" si="1205"/>
        <v>2.2407618046094133E-2</v>
      </c>
      <c r="CM1196" s="18">
        <f t="shared" si="1205"/>
        <v>2.2928940118870693E-2</v>
      </c>
      <c r="CN1196" s="18">
        <f t="shared" si="1206"/>
        <v>2.3442814733464726E-2</v>
      </c>
      <c r="CO1196" s="18">
        <f t="shared" si="1206"/>
        <v>2.3949400346433336E-2</v>
      </c>
      <c r="CP1196" s="18">
        <f t="shared" si="1206"/>
        <v>2.4448850950768569E-2</v>
      </c>
      <c r="CQ1196" s="18">
        <f t="shared" si="1206"/>
        <v>2.4941316231966243E-2</v>
      </c>
      <c r="CR1196" s="18">
        <f t="shared" si="1206"/>
        <v>2.5426941717591724E-2</v>
      </c>
      <c r="CS1196" s="18">
        <f t="shared" si="1206"/>
        <v>2.5905868920656848E-2</v>
      </c>
      <c r="CT1196" s="18">
        <f t="shared" si="1206"/>
        <v>2.6378235477104668E-2</v>
      </c>
      <c r="CU1196" s="18">
        <f t="shared" si="1206"/>
        <v>2.6844175277682424E-2</v>
      </c>
      <c r="CV1196" s="18">
        <f t="shared" si="1206"/>
        <v>2.7303818594468614E-2</v>
      </c>
      <c r="CW1196" s="18">
        <f t="shared" si="1206"/>
        <v>2.7757292202304613E-2</v>
      </c>
      <c r="CX1196" s="18">
        <f t="shared" si="1206"/>
        <v>2.8204719495369499E-2</v>
      </c>
    </row>
    <row r="1197" spans="1:102">
      <c r="A1197" s="23">
        <v>11.72</v>
      </c>
      <c r="B1197" s="18">
        <f t="shared" si="1197"/>
        <v>0.1052480746005923</v>
      </c>
      <c r="C1197" s="18">
        <f t="shared" si="1197"/>
        <v>0.10132650597314131</v>
      </c>
      <c r="D1197" s="18">
        <f t="shared" si="1197"/>
        <v>9.7555766908284602E-2</v>
      </c>
      <c r="E1197" s="18">
        <f t="shared" si="1197"/>
        <v>9.3927319883611152E-2</v>
      </c>
      <c r="F1197" s="18">
        <f t="shared" si="1197"/>
        <v>9.0433259785777473E-2</v>
      </c>
      <c r="G1197" s="18">
        <f t="shared" si="1197"/>
        <v>8.7066256418774121E-2</v>
      </c>
      <c r="H1197" s="18">
        <f t="shared" si="1197"/>
        <v>8.3819503172020859E-2</v>
      </c>
      <c r="I1197" s="18">
        <f t="shared" si="1197"/>
        <v>8.0686671091820372E-2</v>
      </c>
      <c r="J1197" s="18">
        <f t="shared" si="1197"/>
        <v>7.7661867704040571E-2</v>
      </c>
      <c r="K1197" s="18">
        <f t="shared" si="1197"/>
        <v>7.4739600024321118E-2</v>
      </c>
      <c r="L1197" s="18">
        <f t="shared" si="1198"/>
        <v>7.1914741267258955E-2</v>
      </c>
      <c r="M1197" s="18">
        <f t="shared" si="1198"/>
        <v>6.9182500830100482E-2</v>
      </c>
      <c r="N1197" s="18">
        <f t="shared" si="1198"/>
        <v>6.6538397181237455E-2</v>
      </c>
      <c r="O1197" s="18">
        <f t="shared" si="1198"/>
        <v>6.3978233330751019E-2</v>
      </c>
      <c r="P1197" s="18">
        <f t="shared" si="1198"/>
        <v>6.1498074600592291E-2</v>
      </c>
      <c r="Q1197" s="18">
        <f t="shared" si="1198"/>
        <v>5.9094228446746139E-2</v>
      </c>
      <c r="R1197" s="18">
        <f t="shared" si="1198"/>
        <v>5.676322611574381E-2</v>
      </c>
      <c r="S1197" s="18">
        <f t="shared" si="1198"/>
        <v>5.4501805943875881E-2</v>
      </c>
      <c r="T1197" s="18">
        <f t="shared" si="1198"/>
        <v>5.2306898130004068E-2</v>
      </c>
      <c r="U1197" s="18">
        <f t="shared" si="1198"/>
        <v>5.0175610832476347E-2</v>
      </c>
      <c r="V1197" s="18">
        <f t="shared" si="1199"/>
        <v>4.8105217457735161E-2</v>
      </c>
      <c r="W1197" s="18">
        <f t="shared" si="1199"/>
        <v>4.6093145023127502E-2</v>
      </c>
      <c r="X1197" s="18">
        <f t="shared" si="1199"/>
        <v>4.4136963489481179E-2</v>
      </c>
      <c r="Y1197" s="18">
        <f t="shared" si="1199"/>
        <v>4.2234375970455304E-2</v>
      </c>
      <c r="Z1197" s="18">
        <f t="shared" si="1199"/>
        <v>4.0383209735727427E-2</v>
      </c>
      <c r="AA1197" s="18">
        <f t="shared" si="1199"/>
        <v>3.8581407933925629E-2</v>
      </c>
      <c r="AB1197" s="18">
        <f t="shared" si="1199"/>
        <v>3.6827021969013343E-2</v>
      </c>
      <c r="AC1197" s="18">
        <f t="shared" si="1199"/>
        <v>3.5118204470722156E-2</v>
      </c>
      <c r="AD1197" s="18">
        <f t="shared" si="1199"/>
        <v>3.3453202805720492E-2</v>
      </c>
      <c r="AE1197" s="18">
        <f t="shared" si="1199"/>
        <v>3.1830353081604951E-2</v>
      </c>
      <c r="AF1197" s="18">
        <f t="shared" si="1200"/>
        <v>3.0248074600592284E-2</v>
      </c>
      <c r="AG1197" s="18">
        <f t="shared" si="1200"/>
        <v>2.8704864724049088E-2</v>
      </c>
      <c r="AH1197" s="18">
        <f t="shared" si="1200"/>
        <v>2.7199294112787403E-2</v>
      </c>
      <c r="AI1197" s="18">
        <f t="shared" si="1200"/>
        <v>2.5730002311435664E-2</v>
      </c>
      <c r="AJ1197" s="18">
        <f t="shared" si="1200"/>
        <v>2.4295693648211332E-2</v>
      </c>
      <c r="AK1197" s="18">
        <f t="shared" si="1200"/>
        <v>2.2895133424121694E-2</v>
      </c>
      <c r="AL1197" s="18">
        <f t="shared" si="1200"/>
        <v>2.1527144368034157E-2</v>
      </c>
      <c r="AM1197" s="18">
        <f t="shared" si="1200"/>
        <v>2.0190603336224473E-2</v>
      </c>
      <c r="AN1197" s="18">
        <f t="shared" si="1200"/>
        <v>1.8884438236955917E-2</v>
      </c>
      <c r="AO1197" s="18">
        <f t="shared" si="1200"/>
        <v>1.7607625162390048E-2</v>
      </c>
      <c r="AP1197" s="18">
        <f t="shared" si="1201"/>
        <v>1.6359185711703403E-2</v>
      </c>
      <c r="AQ1197" s="18">
        <f t="shared" si="1201"/>
        <v>1.5138184490702172E-2</v>
      </c>
      <c r="AR1197" s="18">
        <f t="shared" si="1201"/>
        <v>1.3943726774505331E-2</v>
      </c>
      <c r="AS1197" s="18">
        <f t="shared" si="1201"/>
        <v>1.27749563210224E-2</v>
      </c>
      <c r="AT1197" s="18">
        <f t="shared" si="1201"/>
        <v>1.163105332399654E-2</v>
      </c>
      <c r="AU1197" s="18">
        <f t="shared" si="1201"/>
        <v>1.0511232495329141E-2</v>
      </c>
      <c r="AV1197" s="18">
        <f t="shared" si="1201"/>
        <v>9.4147412672589484E-3</v>
      </c>
      <c r="AW1197" s="18">
        <f t="shared" si="1201"/>
        <v>8.3408581057469316E-3</v>
      </c>
      <c r="AX1197" s="18">
        <f t="shared" si="1201"/>
        <v>7.2888909271228985E-3</v>
      </c>
      <c r="AY1197" s="18">
        <f t="shared" si="1201"/>
        <v>6.2581756106932923E-3</v>
      </c>
      <c r="AZ1197" s="18">
        <f t="shared" si="1202"/>
        <v>5.2480746005922896E-3</v>
      </c>
      <c r="BA1197" s="18">
        <f t="shared" si="1202"/>
        <v>4.2579755906912986E-3</v>
      </c>
      <c r="BB1197" s="18">
        <f t="shared" si="1202"/>
        <v>3.2872902868667994E-3</v>
      </c>
      <c r="BC1197" s="18">
        <f t="shared" si="1202"/>
        <v>2.3354532413689885E-3</v>
      </c>
      <c r="BD1197" s="18">
        <f t="shared" si="1202"/>
        <v>1.4019207544384432E-3</v>
      </c>
      <c r="BE1197" s="18">
        <f t="shared" si="1202"/>
        <v>4.8616983868753766E-4</v>
      </c>
      <c r="BF1197" s="18">
        <f t="shared" si="1202"/>
        <v>4.1230275789828907E-4</v>
      </c>
      <c r="BG1197" s="18">
        <f t="shared" si="1202"/>
        <v>1.2939814741740677E-3</v>
      </c>
      <c r="BH1197" s="18">
        <f t="shared" si="1202"/>
        <v>2.1593328068151285E-3</v>
      </c>
      <c r="BI1197" s="18">
        <f t="shared" si="1202"/>
        <v>3.008806133352665E-3</v>
      </c>
      <c r="BJ1197" s="18">
        <f t="shared" si="1203"/>
        <v>3.8428344903167974E-3</v>
      </c>
      <c r="BK1197" s="18">
        <f t="shared" si="1203"/>
        <v>4.6618353093176232E-3</v>
      </c>
      <c r="BL1197" s="18">
        <f t="shared" si="1203"/>
        <v>5.4662111136934213E-3</v>
      </c>
      <c r="BM1197" s="18">
        <f t="shared" si="1203"/>
        <v>6.2563501781687861E-3</v>
      </c>
      <c r="BN1197" s="18">
        <f t="shared" si="1203"/>
        <v>7.0326271537936719E-3</v>
      </c>
      <c r="BO1197" s="18">
        <f t="shared" si="1203"/>
        <v>7.7954036602772628E-3</v>
      </c>
      <c r="BP1197" s="18">
        <f t="shared" si="1203"/>
        <v>8.5450288476835792E-3</v>
      </c>
      <c r="BQ1197" s="18">
        <f t="shared" si="1203"/>
        <v>9.2818399293222442E-3</v>
      </c>
      <c r="BR1197" s="18">
        <f t="shared" si="1203"/>
        <v>1.0006162687543299E-2</v>
      </c>
      <c r="BS1197" s="18">
        <f t="shared" si="1203"/>
        <v>1.0718311954029558E-2</v>
      </c>
      <c r="BT1197" s="18">
        <f t="shared" si="1204"/>
        <v>1.141859206607438E-2</v>
      </c>
      <c r="BU1197" s="18">
        <f t="shared" si="1204"/>
        <v>1.210729730023416E-2</v>
      </c>
      <c r="BV1197" s="18">
        <f t="shared" si="1204"/>
        <v>1.278471228465361E-2</v>
      </c>
      <c r="BW1197" s="18">
        <f t="shared" si="1204"/>
        <v>1.3451112391277636E-2</v>
      </c>
      <c r="BX1197" s="18">
        <f t="shared" si="1204"/>
        <v>1.4106764109085138E-2</v>
      </c>
      <c r="BY1197" s="18">
        <f t="shared" si="1204"/>
        <v>1.4751925399407707E-2</v>
      </c>
      <c r="BZ1197" s="18">
        <f t="shared" si="1204"/>
        <v>1.5386846034328355E-2</v>
      </c>
      <c r="CA1197" s="18">
        <f t="shared" si="1204"/>
        <v>1.6011767919092749E-2</v>
      </c>
      <c r="CB1197" s="18">
        <f t="shared" si="1204"/>
        <v>1.6626925399407716E-2</v>
      </c>
      <c r="CC1197" s="18">
        <f t="shared" si="1204"/>
        <v>1.7232545554446477E-2</v>
      </c>
      <c r="CD1197" s="18">
        <f t="shared" si="1205"/>
        <v>1.7828848476330782E-2</v>
      </c>
      <c r="CE1197" s="18">
        <f t="shared" si="1205"/>
        <v>1.8416047536812287E-2</v>
      </c>
      <c r="CF1197" s="18">
        <f t="shared" si="1205"/>
        <v>1.8994349641831956E-2</v>
      </c>
      <c r="CG1197" s="18">
        <f t="shared" si="1205"/>
        <v>1.9563955474595683E-2</v>
      </c>
      <c r="CH1197" s="18">
        <f t="shared" si="1205"/>
        <v>2.0125059727765925E-2</v>
      </c>
      <c r="CI1197" s="18">
        <f t="shared" si="1205"/>
        <v>2.0677851325333632E-2</v>
      </c>
      <c r="CJ1197" s="18">
        <f t="shared" si="1205"/>
        <v>2.1222513634701824E-2</v>
      </c>
      <c r="CK1197" s="18">
        <f t="shared" si="1205"/>
        <v>2.1759224669480708E-2</v>
      </c>
      <c r="CL1197" s="18">
        <f t="shared" si="1205"/>
        <v>2.2288157283465677E-2</v>
      </c>
      <c r="CM1197" s="18">
        <f t="shared" si="1205"/>
        <v>2.2809479356242238E-2</v>
      </c>
      <c r="CN1197" s="18">
        <f t="shared" si="1206"/>
        <v>2.3323353970836271E-2</v>
      </c>
      <c r="CO1197" s="18">
        <f t="shared" si="1206"/>
        <v>2.3829939583804881E-2</v>
      </c>
      <c r="CP1197" s="18">
        <f t="shared" si="1206"/>
        <v>2.4329390188140114E-2</v>
      </c>
      <c r="CQ1197" s="18">
        <f t="shared" si="1206"/>
        <v>2.4821855469337788E-2</v>
      </c>
      <c r="CR1197" s="18">
        <f t="shared" si="1206"/>
        <v>2.5307480954963268E-2</v>
      </c>
      <c r="CS1197" s="18">
        <f t="shared" si="1206"/>
        <v>2.5786408158028393E-2</v>
      </c>
      <c r="CT1197" s="18">
        <f t="shared" si="1206"/>
        <v>2.6258774714476213E-2</v>
      </c>
      <c r="CU1197" s="18">
        <f t="shared" si="1206"/>
        <v>2.6724714515053968E-2</v>
      </c>
      <c r="CV1197" s="18">
        <f t="shared" si="1206"/>
        <v>2.7184357831840159E-2</v>
      </c>
      <c r="CW1197" s="18">
        <f t="shared" si="1206"/>
        <v>2.7637831439676158E-2</v>
      </c>
      <c r="CX1197" s="18">
        <f t="shared" si="1206"/>
        <v>2.8085258732741043E-2</v>
      </c>
    </row>
    <row r="1198" spans="1:102">
      <c r="A1198" s="22">
        <v>11.73</v>
      </c>
      <c r="B1198" s="18">
        <f t="shared" si="1197"/>
        <v>0.10537031796184047</v>
      </c>
      <c r="C1198" s="18">
        <f t="shared" si="1197"/>
        <v>0.10144874933438948</v>
      </c>
      <c r="D1198" s="18">
        <f t="shared" si="1197"/>
        <v>9.7678010269532781E-2</v>
      </c>
      <c r="E1198" s="18">
        <f t="shared" si="1197"/>
        <v>9.404956324485933E-2</v>
      </c>
      <c r="F1198" s="18">
        <f t="shared" si="1197"/>
        <v>9.0555503147025651E-2</v>
      </c>
      <c r="G1198" s="18">
        <f t="shared" si="1197"/>
        <v>8.7188499780022286E-2</v>
      </c>
      <c r="H1198" s="18">
        <f t="shared" si="1197"/>
        <v>8.3941746533269038E-2</v>
      </c>
      <c r="I1198" s="18">
        <f t="shared" si="1197"/>
        <v>8.080891445306855E-2</v>
      </c>
      <c r="J1198" s="18">
        <f t="shared" si="1197"/>
        <v>7.778411106528875E-2</v>
      </c>
      <c r="K1198" s="18">
        <f t="shared" si="1197"/>
        <v>7.4861843385569296E-2</v>
      </c>
      <c r="L1198" s="18">
        <f t="shared" si="1198"/>
        <v>7.2036984628507134E-2</v>
      </c>
      <c r="M1198" s="18">
        <f t="shared" si="1198"/>
        <v>6.9304744191348661E-2</v>
      </c>
      <c r="N1198" s="18">
        <f t="shared" si="1198"/>
        <v>6.6660640542485633E-2</v>
      </c>
      <c r="O1198" s="18">
        <f t="shared" si="1198"/>
        <v>6.4100476691999198E-2</v>
      </c>
      <c r="P1198" s="18">
        <f t="shared" si="1198"/>
        <v>6.1620317961840462E-2</v>
      </c>
      <c r="Q1198" s="18">
        <f t="shared" si="1198"/>
        <v>5.9216471807994317E-2</v>
      </c>
      <c r="R1198" s="18">
        <f t="shared" si="1198"/>
        <v>5.6885469476991982E-2</v>
      </c>
      <c r="S1198" s="18">
        <f t="shared" si="1198"/>
        <v>5.4624049305124059E-2</v>
      </c>
      <c r="T1198" s="18">
        <f t="shared" si="1198"/>
        <v>5.2429141491252239E-2</v>
      </c>
      <c r="U1198" s="18">
        <f t="shared" si="1198"/>
        <v>5.0297854193724525E-2</v>
      </c>
      <c r="V1198" s="18">
        <f t="shared" si="1199"/>
        <v>4.8227460818983339E-2</v>
      </c>
      <c r="W1198" s="18">
        <f t="shared" si="1199"/>
        <v>4.621538838437568E-2</v>
      </c>
      <c r="X1198" s="18">
        <f t="shared" si="1199"/>
        <v>4.4259206850729357E-2</v>
      </c>
      <c r="Y1198" s="18">
        <f t="shared" si="1199"/>
        <v>4.2356619331703475E-2</v>
      </c>
      <c r="Z1198" s="18">
        <f t="shared" si="1199"/>
        <v>4.0505453096975605E-2</v>
      </c>
      <c r="AA1198" s="18">
        <f t="shared" si="1199"/>
        <v>3.8703651295173801E-2</v>
      </c>
      <c r="AB1198" s="18">
        <f t="shared" si="1199"/>
        <v>3.6949265330261515E-2</v>
      </c>
      <c r="AC1198" s="18">
        <f t="shared" si="1199"/>
        <v>3.5240447831970327E-2</v>
      </c>
      <c r="AD1198" s="18">
        <f t="shared" si="1199"/>
        <v>3.3575446166968663E-2</v>
      </c>
      <c r="AE1198" s="18">
        <f t="shared" si="1199"/>
        <v>3.1952596442853129E-2</v>
      </c>
      <c r="AF1198" s="18">
        <f t="shared" si="1200"/>
        <v>3.0370317961840462E-2</v>
      </c>
      <c r="AG1198" s="18">
        <f t="shared" si="1200"/>
        <v>2.8827108085297266E-2</v>
      </c>
      <c r="AH1198" s="18">
        <f t="shared" si="1200"/>
        <v>2.7321537474035582E-2</v>
      </c>
      <c r="AI1198" s="18">
        <f t="shared" si="1200"/>
        <v>2.5852245672683842E-2</v>
      </c>
      <c r="AJ1198" s="18">
        <f t="shared" si="1200"/>
        <v>2.441793700945951E-2</v>
      </c>
      <c r="AK1198" s="18">
        <f t="shared" si="1200"/>
        <v>2.3017376785369872E-2</v>
      </c>
      <c r="AL1198" s="18">
        <f t="shared" si="1200"/>
        <v>2.1649387729282335E-2</v>
      </c>
      <c r="AM1198" s="18">
        <f t="shared" si="1200"/>
        <v>2.0312846697472652E-2</v>
      </c>
      <c r="AN1198" s="18">
        <f t="shared" si="1200"/>
        <v>1.9006681598204095E-2</v>
      </c>
      <c r="AO1198" s="18">
        <f t="shared" si="1200"/>
        <v>1.7729868523638226E-2</v>
      </c>
      <c r="AP1198" s="18">
        <f t="shared" si="1201"/>
        <v>1.6481429072951581E-2</v>
      </c>
      <c r="AQ1198" s="18">
        <f t="shared" si="1201"/>
        <v>1.5260427851950351E-2</v>
      </c>
      <c r="AR1198" s="18">
        <f t="shared" si="1201"/>
        <v>1.406597013575351E-2</v>
      </c>
      <c r="AS1198" s="18">
        <f t="shared" si="1201"/>
        <v>1.2897199682270578E-2</v>
      </c>
      <c r="AT1198" s="18">
        <f t="shared" si="1201"/>
        <v>1.1753296685244718E-2</v>
      </c>
      <c r="AU1198" s="18">
        <f t="shared" si="1201"/>
        <v>1.0633475856577319E-2</v>
      </c>
      <c r="AV1198" s="18">
        <f t="shared" si="1201"/>
        <v>9.5369846285071266E-3</v>
      </c>
      <c r="AW1198" s="18">
        <f t="shared" si="1201"/>
        <v>8.4631014669951099E-3</v>
      </c>
      <c r="AX1198" s="18">
        <f t="shared" si="1201"/>
        <v>7.4111342883710768E-3</v>
      </c>
      <c r="AY1198" s="18">
        <f t="shared" si="1201"/>
        <v>6.3804189719414706E-3</v>
      </c>
      <c r="AZ1198" s="18">
        <f t="shared" si="1202"/>
        <v>5.3703179618404678E-3</v>
      </c>
      <c r="BA1198" s="18">
        <f t="shared" si="1202"/>
        <v>4.3802189519394769E-3</v>
      </c>
      <c r="BB1198" s="18">
        <f t="shared" si="1202"/>
        <v>3.4095336481149777E-3</v>
      </c>
      <c r="BC1198" s="18">
        <f t="shared" si="1202"/>
        <v>2.4576966026171668E-3</v>
      </c>
      <c r="BD1198" s="18">
        <f t="shared" si="1202"/>
        <v>1.5241641156866215E-3</v>
      </c>
      <c r="BE1198" s="18">
        <f t="shared" si="1202"/>
        <v>6.0841319993571591E-4</v>
      </c>
      <c r="BF1198" s="18">
        <f t="shared" si="1202"/>
        <v>2.9005939665011082E-4</v>
      </c>
      <c r="BG1198" s="18">
        <f t="shared" si="1202"/>
        <v>1.1717381129258894E-3</v>
      </c>
      <c r="BH1198" s="18">
        <f t="shared" si="1202"/>
        <v>2.0370894455669503E-3</v>
      </c>
      <c r="BI1198" s="18">
        <f t="shared" si="1202"/>
        <v>2.8865627721044868E-3</v>
      </c>
      <c r="BJ1198" s="18">
        <f t="shared" si="1203"/>
        <v>3.7205911290686192E-3</v>
      </c>
      <c r="BK1198" s="18">
        <f t="shared" si="1203"/>
        <v>4.5395919480694449E-3</v>
      </c>
      <c r="BL1198" s="18">
        <f t="shared" si="1203"/>
        <v>5.3439677524452431E-3</v>
      </c>
      <c r="BM1198" s="18">
        <f t="shared" si="1203"/>
        <v>6.1341068169206078E-3</v>
      </c>
      <c r="BN1198" s="18">
        <f t="shared" si="1203"/>
        <v>6.9103837925454936E-3</v>
      </c>
      <c r="BO1198" s="18">
        <f t="shared" si="1203"/>
        <v>7.6731602990290845E-3</v>
      </c>
      <c r="BP1198" s="18">
        <f t="shared" si="1203"/>
        <v>8.422785486435401E-3</v>
      </c>
      <c r="BQ1198" s="18">
        <f t="shared" si="1203"/>
        <v>9.159596568074066E-3</v>
      </c>
      <c r="BR1198" s="18">
        <f t="shared" si="1203"/>
        <v>9.8839193262951208E-3</v>
      </c>
      <c r="BS1198" s="18">
        <f t="shared" si="1203"/>
        <v>1.059606859278138E-2</v>
      </c>
      <c r="BT1198" s="18">
        <f t="shared" si="1204"/>
        <v>1.1296348704826202E-2</v>
      </c>
      <c r="BU1198" s="18">
        <f t="shared" si="1204"/>
        <v>1.1985053938985982E-2</v>
      </c>
      <c r="BV1198" s="18">
        <f t="shared" si="1204"/>
        <v>1.2662468923405432E-2</v>
      </c>
      <c r="BW1198" s="18">
        <f t="shared" si="1204"/>
        <v>1.3328869030029458E-2</v>
      </c>
      <c r="BX1198" s="18">
        <f t="shared" si="1204"/>
        <v>1.3984520747836959E-2</v>
      </c>
      <c r="BY1198" s="18">
        <f t="shared" si="1204"/>
        <v>1.4629682038159529E-2</v>
      </c>
      <c r="BZ1198" s="18">
        <f t="shared" si="1204"/>
        <v>1.5264602673080177E-2</v>
      </c>
      <c r="CA1198" s="18">
        <f t="shared" si="1204"/>
        <v>1.5889524557844571E-2</v>
      </c>
      <c r="CB1198" s="18">
        <f t="shared" si="1204"/>
        <v>1.6504682038159538E-2</v>
      </c>
      <c r="CC1198" s="18">
        <f t="shared" si="1204"/>
        <v>1.7110302193198298E-2</v>
      </c>
      <c r="CD1198" s="18">
        <f t="shared" si="1205"/>
        <v>1.7706605115082603E-2</v>
      </c>
      <c r="CE1198" s="18">
        <f t="shared" si="1205"/>
        <v>1.8293804175564109E-2</v>
      </c>
      <c r="CF1198" s="18">
        <f t="shared" si="1205"/>
        <v>1.8872106280583778E-2</v>
      </c>
      <c r="CG1198" s="18">
        <f t="shared" si="1205"/>
        <v>1.9441712113347505E-2</v>
      </c>
      <c r="CH1198" s="18">
        <f t="shared" si="1205"/>
        <v>2.0002816366517753E-2</v>
      </c>
      <c r="CI1198" s="18">
        <f t="shared" si="1205"/>
        <v>2.0555607964085461E-2</v>
      </c>
      <c r="CJ1198" s="18">
        <f t="shared" si="1205"/>
        <v>2.1100270273453653E-2</v>
      </c>
      <c r="CK1198" s="18">
        <f t="shared" si="1205"/>
        <v>2.1636981308232536E-2</v>
      </c>
      <c r="CL1198" s="18">
        <f t="shared" si="1205"/>
        <v>2.2165913922217506E-2</v>
      </c>
      <c r="CM1198" s="18">
        <f t="shared" si="1205"/>
        <v>2.2687235994994066E-2</v>
      </c>
      <c r="CN1198" s="18">
        <f t="shared" si="1206"/>
        <v>2.3201110609588099E-2</v>
      </c>
      <c r="CO1198" s="18">
        <f t="shared" si="1206"/>
        <v>2.3707696222556709E-2</v>
      </c>
      <c r="CP1198" s="18">
        <f t="shared" si="1206"/>
        <v>2.4207146826891943E-2</v>
      </c>
      <c r="CQ1198" s="18">
        <f t="shared" si="1206"/>
        <v>2.4699612108089616E-2</v>
      </c>
      <c r="CR1198" s="18">
        <f t="shared" si="1206"/>
        <v>2.5185237593715097E-2</v>
      </c>
      <c r="CS1198" s="18">
        <f t="shared" si="1206"/>
        <v>2.5664164796780221E-2</v>
      </c>
      <c r="CT1198" s="18">
        <f t="shared" si="1206"/>
        <v>2.6136531353228042E-2</v>
      </c>
      <c r="CU1198" s="18">
        <f t="shared" si="1206"/>
        <v>2.6602471153805797E-2</v>
      </c>
      <c r="CV1198" s="18">
        <f t="shared" si="1206"/>
        <v>2.7062114470591987E-2</v>
      </c>
      <c r="CW1198" s="18">
        <f t="shared" si="1206"/>
        <v>2.7515588078427987E-2</v>
      </c>
      <c r="CX1198" s="18">
        <f t="shared" si="1206"/>
        <v>2.7963015371492872E-2</v>
      </c>
    </row>
    <row r="1199" spans="1:102">
      <c r="A1199" s="23">
        <v>11.74</v>
      </c>
      <c r="B1199" s="18">
        <f t="shared" si="1197"/>
        <v>0.10549540873675656</v>
      </c>
      <c r="C1199" s="18">
        <f t="shared" si="1197"/>
        <v>0.10157384010930558</v>
      </c>
      <c r="D1199" s="18">
        <f t="shared" si="1197"/>
        <v>9.7803101044448865E-2</v>
      </c>
      <c r="E1199" s="18">
        <f t="shared" si="1197"/>
        <v>9.4174654019775414E-2</v>
      </c>
      <c r="F1199" s="18">
        <f t="shared" si="1197"/>
        <v>9.0680593921941735E-2</v>
      </c>
      <c r="G1199" s="18">
        <f t="shared" si="1197"/>
        <v>8.731359055493837E-2</v>
      </c>
      <c r="H1199" s="18">
        <f t="shared" si="1197"/>
        <v>8.4066837308185122E-2</v>
      </c>
      <c r="I1199" s="18">
        <f t="shared" si="1197"/>
        <v>8.0934005227984634E-2</v>
      </c>
      <c r="J1199" s="18">
        <f t="shared" si="1197"/>
        <v>7.7909201840204834E-2</v>
      </c>
      <c r="K1199" s="18">
        <f t="shared" si="1197"/>
        <v>7.498693416048538E-2</v>
      </c>
      <c r="L1199" s="18">
        <f t="shared" si="1198"/>
        <v>7.2162075403423218E-2</v>
      </c>
      <c r="M1199" s="18">
        <f t="shared" si="1198"/>
        <v>6.9429834966264745E-2</v>
      </c>
      <c r="N1199" s="18">
        <f t="shared" si="1198"/>
        <v>6.6785731317401703E-2</v>
      </c>
      <c r="O1199" s="18">
        <f t="shared" si="1198"/>
        <v>6.4225567466915282E-2</v>
      </c>
      <c r="P1199" s="18">
        <f t="shared" si="1198"/>
        <v>6.1745408736756546E-2</v>
      </c>
      <c r="Q1199" s="18">
        <f t="shared" si="1198"/>
        <v>5.9341562582910401E-2</v>
      </c>
      <c r="R1199" s="18">
        <f t="shared" si="1198"/>
        <v>5.7010560251908066E-2</v>
      </c>
      <c r="S1199" s="18">
        <f t="shared" si="1198"/>
        <v>5.4749140080040143E-2</v>
      </c>
      <c r="T1199" s="18">
        <f t="shared" si="1198"/>
        <v>5.2554232266168323E-2</v>
      </c>
      <c r="U1199" s="18">
        <f t="shared" si="1198"/>
        <v>5.0422944968640609E-2</v>
      </c>
      <c r="V1199" s="18">
        <f t="shared" si="1199"/>
        <v>4.8352551593899423E-2</v>
      </c>
      <c r="W1199" s="18">
        <f t="shared" si="1199"/>
        <v>4.6340479159291764E-2</v>
      </c>
      <c r="X1199" s="18">
        <f t="shared" si="1199"/>
        <v>4.4384297625645441E-2</v>
      </c>
      <c r="Y1199" s="18">
        <f t="shared" si="1199"/>
        <v>4.2481710106619552E-2</v>
      </c>
      <c r="Z1199" s="18">
        <f t="shared" si="1199"/>
        <v>4.0630543871891689E-2</v>
      </c>
      <c r="AA1199" s="18">
        <f t="shared" si="1199"/>
        <v>3.8828742070089878E-2</v>
      </c>
      <c r="AB1199" s="18">
        <f t="shared" si="1199"/>
        <v>3.7074356105177592E-2</v>
      </c>
      <c r="AC1199" s="18">
        <f t="shared" si="1199"/>
        <v>3.5365538606886404E-2</v>
      </c>
      <c r="AD1199" s="18">
        <f t="shared" si="1199"/>
        <v>3.370053694188474E-2</v>
      </c>
      <c r="AE1199" s="18">
        <f t="shared" si="1199"/>
        <v>3.2077687217769213E-2</v>
      </c>
      <c r="AF1199" s="18">
        <f t="shared" si="1200"/>
        <v>3.0495408736756546E-2</v>
      </c>
      <c r="AG1199" s="18">
        <f t="shared" si="1200"/>
        <v>2.895219886021335E-2</v>
      </c>
      <c r="AH1199" s="18">
        <f t="shared" si="1200"/>
        <v>2.7446628248951666E-2</v>
      </c>
      <c r="AI1199" s="18">
        <f t="shared" si="1200"/>
        <v>2.5977336447599926E-2</v>
      </c>
      <c r="AJ1199" s="18">
        <f t="shared" si="1200"/>
        <v>2.4543027784375594E-2</v>
      </c>
      <c r="AK1199" s="18">
        <f t="shared" si="1200"/>
        <v>2.3142467560285956E-2</v>
      </c>
      <c r="AL1199" s="18">
        <f t="shared" si="1200"/>
        <v>2.1774478504198419E-2</v>
      </c>
      <c r="AM1199" s="18">
        <f t="shared" si="1200"/>
        <v>2.0437937472388736E-2</v>
      </c>
      <c r="AN1199" s="18">
        <f t="shared" si="1200"/>
        <v>1.9131772373120179E-2</v>
      </c>
      <c r="AO1199" s="18">
        <f t="shared" si="1200"/>
        <v>1.785495929855431E-2</v>
      </c>
      <c r="AP1199" s="18">
        <f t="shared" si="1201"/>
        <v>1.6606519847867665E-2</v>
      </c>
      <c r="AQ1199" s="18">
        <f t="shared" si="1201"/>
        <v>1.5385518626866435E-2</v>
      </c>
      <c r="AR1199" s="18">
        <f t="shared" si="1201"/>
        <v>1.4191060910669594E-2</v>
      </c>
      <c r="AS1199" s="18">
        <f t="shared" si="1201"/>
        <v>1.3022290457186662E-2</v>
      </c>
      <c r="AT1199" s="18">
        <f t="shared" si="1201"/>
        <v>1.1878387460160802E-2</v>
      </c>
      <c r="AU1199" s="18">
        <f t="shared" si="1201"/>
        <v>1.0758566631493403E-2</v>
      </c>
      <c r="AV1199" s="18">
        <f t="shared" si="1201"/>
        <v>9.6620754034232106E-3</v>
      </c>
      <c r="AW1199" s="18">
        <f t="shared" si="1201"/>
        <v>8.5881922419111939E-3</v>
      </c>
      <c r="AX1199" s="18">
        <f t="shared" si="1201"/>
        <v>7.5362250632871608E-3</v>
      </c>
      <c r="AY1199" s="18">
        <f t="shared" si="1201"/>
        <v>6.5055097468575546E-3</v>
      </c>
      <c r="AZ1199" s="18">
        <f t="shared" si="1202"/>
        <v>5.4954087367565518E-3</v>
      </c>
      <c r="BA1199" s="18">
        <f t="shared" si="1202"/>
        <v>4.5053097268555609E-3</v>
      </c>
      <c r="BB1199" s="18">
        <f t="shared" si="1202"/>
        <v>3.5346244230310617E-3</v>
      </c>
      <c r="BC1199" s="18">
        <f t="shared" si="1202"/>
        <v>2.5827873775332508E-3</v>
      </c>
      <c r="BD1199" s="18">
        <f t="shared" si="1202"/>
        <v>1.6492548906027055E-3</v>
      </c>
      <c r="BE1199" s="18">
        <f t="shared" si="1202"/>
        <v>7.3350397485179991E-4</v>
      </c>
      <c r="BF1199" s="18">
        <f t="shared" si="1202"/>
        <v>1.6496862173402682E-4</v>
      </c>
      <c r="BG1199" s="18">
        <f t="shared" si="1202"/>
        <v>1.0466473380098054E-3</v>
      </c>
      <c r="BH1199" s="18">
        <f t="shared" si="1202"/>
        <v>1.9119986706508663E-3</v>
      </c>
      <c r="BI1199" s="18">
        <f t="shared" si="1202"/>
        <v>2.7614719971884027E-3</v>
      </c>
      <c r="BJ1199" s="18">
        <f t="shared" si="1203"/>
        <v>3.5955003541525352E-3</v>
      </c>
      <c r="BK1199" s="18">
        <f t="shared" si="1203"/>
        <v>4.4145011731533609E-3</v>
      </c>
      <c r="BL1199" s="18">
        <f t="shared" si="1203"/>
        <v>5.2188769775291591E-3</v>
      </c>
      <c r="BM1199" s="18">
        <f t="shared" si="1203"/>
        <v>6.0090160420045238E-3</v>
      </c>
      <c r="BN1199" s="18">
        <f t="shared" si="1203"/>
        <v>6.7852930176294096E-3</v>
      </c>
      <c r="BO1199" s="18">
        <f t="shared" si="1203"/>
        <v>7.5480695241130005E-3</v>
      </c>
      <c r="BP1199" s="18">
        <f t="shared" si="1203"/>
        <v>8.297694711519317E-3</v>
      </c>
      <c r="BQ1199" s="18">
        <f t="shared" si="1203"/>
        <v>9.034505793157982E-3</v>
      </c>
      <c r="BR1199" s="18">
        <f t="shared" si="1203"/>
        <v>9.7588285513790368E-3</v>
      </c>
      <c r="BS1199" s="18">
        <f t="shared" si="1203"/>
        <v>1.0470977817865296E-2</v>
      </c>
      <c r="BT1199" s="18">
        <f t="shared" si="1204"/>
        <v>1.1171257929910118E-2</v>
      </c>
      <c r="BU1199" s="18">
        <f t="shared" si="1204"/>
        <v>1.1859963164069898E-2</v>
      </c>
      <c r="BV1199" s="18">
        <f t="shared" si="1204"/>
        <v>1.2537378148489348E-2</v>
      </c>
      <c r="BW1199" s="18">
        <f t="shared" si="1204"/>
        <v>1.3203778255113374E-2</v>
      </c>
      <c r="BX1199" s="18">
        <f t="shared" si="1204"/>
        <v>1.3859429972920875E-2</v>
      </c>
      <c r="BY1199" s="18">
        <f t="shared" si="1204"/>
        <v>1.4504591263243445E-2</v>
      </c>
      <c r="BZ1199" s="18">
        <f t="shared" si="1204"/>
        <v>1.5139511898164093E-2</v>
      </c>
      <c r="CA1199" s="18">
        <f t="shared" si="1204"/>
        <v>1.5764433782928487E-2</v>
      </c>
      <c r="CB1199" s="18">
        <f t="shared" si="1204"/>
        <v>1.6379591263243454E-2</v>
      </c>
      <c r="CC1199" s="18">
        <f t="shared" si="1204"/>
        <v>1.6985211418282214E-2</v>
      </c>
      <c r="CD1199" s="18">
        <f t="shared" si="1205"/>
        <v>1.7581514340166519E-2</v>
      </c>
      <c r="CE1199" s="18">
        <f t="shared" si="1205"/>
        <v>1.8168713400648025E-2</v>
      </c>
      <c r="CF1199" s="18">
        <f t="shared" si="1205"/>
        <v>1.8747015505667694E-2</v>
      </c>
      <c r="CG1199" s="18">
        <f t="shared" si="1205"/>
        <v>1.9316621338431421E-2</v>
      </c>
      <c r="CH1199" s="18">
        <f t="shared" si="1205"/>
        <v>1.9877725591601655E-2</v>
      </c>
      <c r="CI1199" s="18">
        <f t="shared" si="1205"/>
        <v>2.0430517189169363E-2</v>
      </c>
      <c r="CJ1199" s="18">
        <f t="shared" si="1205"/>
        <v>2.0975179498537555E-2</v>
      </c>
      <c r="CK1199" s="18">
        <f t="shared" si="1205"/>
        <v>2.1511890533316438E-2</v>
      </c>
      <c r="CL1199" s="18">
        <f t="shared" si="1205"/>
        <v>2.2040823147301408E-2</v>
      </c>
      <c r="CM1199" s="18">
        <f t="shared" si="1205"/>
        <v>2.2562145220077968E-2</v>
      </c>
      <c r="CN1199" s="18">
        <f t="shared" si="1206"/>
        <v>2.3076019834672001E-2</v>
      </c>
      <c r="CO1199" s="18">
        <f t="shared" si="1206"/>
        <v>2.3582605447640612E-2</v>
      </c>
      <c r="CP1199" s="18">
        <f t="shared" si="1206"/>
        <v>2.4082056051975845E-2</v>
      </c>
      <c r="CQ1199" s="18">
        <f t="shared" si="1206"/>
        <v>2.4574521333173519E-2</v>
      </c>
      <c r="CR1199" s="18">
        <f t="shared" si="1206"/>
        <v>2.5060146818798999E-2</v>
      </c>
      <c r="CS1199" s="18">
        <f t="shared" si="1206"/>
        <v>2.5539074021864124E-2</v>
      </c>
      <c r="CT1199" s="18">
        <f t="shared" si="1206"/>
        <v>2.6011440578311944E-2</v>
      </c>
      <c r="CU1199" s="18">
        <f t="shared" si="1206"/>
        <v>2.6477380378889699E-2</v>
      </c>
      <c r="CV1199" s="18">
        <f t="shared" si="1206"/>
        <v>2.6937023695675889E-2</v>
      </c>
      <c r="CW1199" s="18">
        <f t="shared" si="1206"/>
        <v>2.7390497303511889E-2</v>
      </c>
      <c r="CX1199" s="18">
        <f t="shared" si="1206"/>
        <v>2.7837924596576774E-2</v>
      </c>
    </row>
    <row r="1200" spans="1:102">
      <c r="A1200" s="22">
        <v>11.75</v>
      </c>
      <c r="B1200" s="18">
        <f t="shared" si="1197"/>
        <v>0.10562341325012523</v>
      </c>
      <c r="C1200" s="18">
        <f t="shared" si="1197"/>
        <v>0.10170184462267423</v>
      </c>
      <c r="D1200" s="18">
        <f t="shared" si="1197"/>
        <v>9.7931105557817533E-2</v>
      </c>
      <c r="E1200" s="18">
        <f t="shared" si="1197"/>
        <v>9.4302658533144082E-2</v>
      </c>
      <c r="F1200" s="18">
        <f t="shared" si="1197"/>
        <v>9.0808598435310403E-2</v>
      </c>
      <c r="G1200" s="18">
        <f t="shared" si="1197"/>
        <v>8.7441595068307038E-2</v>
      </c>
      <c r="H1200" s="18">
        <f t="shared" si="1197"/>
        <v>8.419484182155379E-2</v>
      </c>
      <c r="I1200" s="18">
        <f t="shared" si="1197"/>
        <v>8.1062009741353303E-2</v>
      </c>
      <c r="J1200" s="18">
        <f t="shared" si="1197"/>
        <v>7.8037206353573502E-2</v>
      </c>
      <c r="K1200" s="18">
        <f t="shared" si="1197"/>
        <v>7.5114938673854048E-2</v>
      </c>
      <c r="L1200" s="18">
        <f t="shared" si="1198"/>
        <v>7.2290079916791886E-2</v>
      </c>
      <c r="M1200" s="18">
        <f t="shared" si="1198"/>
        <v>6.9557839479633413E-2</v>
      </c>
      <c r="N1200" s="18">
        <f t="shared" si="1198"/>
        <v>6.6913735830770371E-2</v>
      </c>
      <c r="O1200" s="18">
        <f t="shared" si="1198"/>
        <v>6.435357198028395E-2</v>
      </c>
      <c r="P1200" s="18">
        <f t="shared" si="1198"/>
        <v>6.1873413250125214E-2</v>
      </c>
      <c r="Q1200" s="18">
        <f t="shared" si="1198"/>
        <v>5.9469567096279069E-2</v>
      </c>
      <c r="R1200" s="18">
        <f t="shared" si="1198"/>
        <v>5.7138564765276734E-2</v>
      </c>
      <c r="S1200" s="18">
        <f t="shared" si="1198"/>
        <v>5.4877144593408811E-2</v>
      </c>
      <c r="T1200" s="18">
        <f t="shared" si="1198"/>
        <v>5.2682236779536991E-2</v>
      </c>
      <c r="U1200" s="18">
        <f t="shared" si="1198"/>
        <v>5.0550949482009278E-2</v>
      </c>
      <c r="V1200" s="18">
        <f t="shared" si="1199"/>
        <v>4.8480556107268091E-2</v>
      </c>
      <c r="W1200" s="18">
        <f t="shared" si="1199"/>
        <v>4.6468483672660432E-2</v>
      </c>
      <c r="X1200" s="18">
        <f t="shared" si="1199"/>
        <v>4.4512302139014109E-2</v>
      </c>
      <c r="Y1200" s="18">
        <f t="shared" si="1199"/>
        <v>4.2609714619988227E-2</v>
      </c>
      <c r="Z1200" s="18">
        <f t="shared" si="1199"/>
        <v>4.0758548385260357E-2</v>
      </c>
      <c r="AA1200" s="18">
        <f t="shared" si="1199"/>
        <v>3.8956746583458553E-2</v>
      </c>
      <c r="AB1200" s="18">
        <f t="shared" si="1199"/>
        <v>3.7202360618546267E-2</v>
      </c>
      <c r="AC1200" s="18">
        <f t="shared" si="1199"/>
        <v>3.5493543120255079E-2</v>
      </c>
      <c r="AD1200" s="18">
        <f t="shared" si="1199"/>
        <v>3.3828541455253415E-2</v>
      </c>
      <c r="AE1200" s="18">
        <f t="shared" si="1199"/>
        <v>3.2205691731137881E-2</v>
      </c>
      <c r="AF1200" s="18">
        <f t="shared" si="1200"/>
        <v>3.0623413250125214E-2</v>
      </c>
      <c r="AG1200" s="18">
        <f t="shared" si="1200"/>
        <v>2.9080203373582018E-2</v>
      </c>
      <c r="AH1200" s="18">
        <f t="shared" si="1200"/>
        <v>2.7574632762320334E-2</v>
      </c>
      <c r="AI1200" s="18">
        <f t="shared" si="1200"/>
        <v>2.6105340960968594E-2</v>
      </c>
      <c r="AJ1200" s="18">
        <f t="shared" si="1200"/>
        <v>2.4671032297744262E-2</v>
      </c>
      <c r="AK1200" s="18">
        <f t="shared" si="1200"/>
        <v>2.3270472073654624E-2</v>
      </c>
      <c r="AL1200" s="18">
        <f t="shared" si="1200"/>
        <v>2.1902483017567087E-2</v>
      </c>
      <c r="AM1200" s="18">
        <f t="shared" si="1200"/>
        <v>2.0565941985757404E-2</v>
      </c>
      <c r="AN1200" s="18">
        <f t="shared" si="1200"/>
        <v>1.9259776886488847E-2</v>
      </c>
      <c r="AO1200" s="18">
        <f t="shared" si="1200"/>
        <v>1.7982963811922978E-2</v>
      </c>
      <c r="AP1200" s="18">
        <f t="shared" si="1201"/>
        <v>1.6734524361236333E-2</v>
      </c>
      <c r="AQ1200" s="18">
        <f t="shared" si="1201"/>
        <v>1.5513523140235103E-2</v>
      </c>
      <c r="AR1200" s="18">
        <f t="shared" si="1201"/>
        <v>1.4319065424038262E-2</v>
      </c>
      <c r="AS1200" s="18">
        <f t="shared" si="1201"/>
        <v>1.315029497055533E-2</v>
      </c>
      <c r="AT1200" s="18">
        <f t="shared" si="1201"/>
        <v>1.2006391973529471E-2</v>
      </c>
      <c r="AU1200" s="18">
        <f t="shared" si="1201"/>
        <v>1.0886571144862071E-2</v>
      </c>
      <c r="AV1200" s="18">
        <f t="shared" si="1201"/>
        <v>9.7900799167918787E-3</v>
      </c>
      <c r="AW1200" s="18">
        <f t="shared" si="1201"/>
        <v>8.7161967552798619E-3</v>
      </c>
      <c r="AX1200" s="18">
        <f t="shared" si="1201"/>
        <v>7.6642295766558288E-3</v>
      </c>
      <c r="AY1200" s="18">
        <f t="shared" si="1201"/>
        <v>6.6335142602262226E-3</v>
      </c>
      <c r="AZ1200" s="18">
        <f t="shared" si="1202"/>
        <v>5.6234132501252199E-3</v>
      </c>
      <c r="BA1200" s="18">
        <f t="shared" si="1202"/>
        <v>4.6333142402242289E-3</v>
      </c>
      <c r="BB1200" s="18">
        <f t="shared" si="1202"/>
        <v>3.6626289363997297E-3</v>
      </c>
      <c r="BC1200" s="18">
        <f t="shared" si="1202"/>
        <v>2.7107918909019188E-3</v>
      </c>
      <c r="BD1200" s="18">
        <f t="shared" si="1202"/>
        <v>1.7772594039713735E-3</v>
      </c>
      <c r="BE1200" s="18">
        <f t="shared" si="1202"/>
        <v>8.6150848822046794E-4</v>
      </c>
      <c r="BF1200" s="18">
        <f t="shared" si="1202"/>
        <v>3.6964108365358794E-5</v>
      </c>
      <c r="BG1200" s="18">
        <f t="shared" si="1202"/>
        <v>9.1864282464113739E-4</v>
      </c>
      <c r="BH1200" s="18">
        <f t="shared" si="1202"/>
        <v>1.7839941572821982E-3</v>
      </c>
      <c r="BI1200" s="18">
        <f t="shared" si="1202"/>
        <v>2.6334674838197347E-3</v>
      </c>
      <c r="BJ1200" s="18">
        <f t="shared" si="1203"/>
        <v>3.4674958407838671E-3</v>
      </c>
      <c r="BK1200" s="18">
        <f t="shared" si="1203"/>
        <v>4.2864966597846929E-3</v>
      </c>
      <c r="BL1200" s="18">
        <f t="shared" si="1203"/>
        <v>5.0908724641604911E-3</v>
      </c>
      <c r="BM1200" s="18">
        <f t="shared" si="1203"/>
        <v>5.8810115286358558E-3</v>
      </c>
      <c r="BN1200" s="18">
        <f t="shared" si="1203"/>
        <v>6.6572885042607416E-3</v>
      </c>
      <c r="BO1200" s="18">
        <f t="shared" si="1203"/>
        <v>7.4200650107443325E-3</v>
      </c>
      <c r="BP1200" s="18">
        <f t="shared" si="1203"/>
        <v>8.169690198150649E-3</v>
      </c>
      <c r="BQ1200" s="18">
        <f t="shared" si="1203"/>
        <v>8.9065012797893139E-3</v>
      </c>
      <c r="BR1200" s="18">
        <f t="shared" si="1203"/>
        <v>9.6308240380103688E-3</v>
      </c>
      <c r="BS1200" s="18">
        <f t="shared" si="1203"/>
        <v>1.0342973304496628E-2</v>
      </c>
      <c r="BT1200" s="18">
        <f t="shared" si="1204"/>
        <v>1.104325341654145E-2</v>
      </c>
      <c r="BU1200" s="18">
        <f t="shared" si="1204"/>
        <v>1.173195865070123E-2</v>
      </c>
      <c r="BV1200" s="18">
        <f t="shared" si="1204"/>
        <v>1.240937363512068E-2</v>
      </c>
      <c r="BW1200" s="18">
        <f t="shared" si="1204"/>
        <v>1.3075773741744706E-2</v>
      </c>
      <c r="BX1200" s="18">
        <f t="shared" si="1204"/>
        <v>1.3731425459552207E-2</v>
      </c>
      <c r="BY1200" s="18">
        <f t="shared" si="1204"/>
        <v>1.4376586749874777E-2</v>
      </c>
      <c r="BZ1200" s="18">
        <f t="shared" si="1204"/>
        <v>1.5011507384795425E-2</v>
      </c>
      <c r="CA1200" s="18">
        <f t="shared" si="1204"/>
        <v>1.5636429269559819E-2</v>
      </c>
      <c r="CB1200" s="18">
        <f t="shared" si="1204"/>
        <v>1.6251586749874786E-2</v>
      </c>
      <c r="CC1200" s="18">
        <f t="shared" si="1204"/>
        <v>1.6857206904913546E-2</v>
      </c>
      <c r="CD1200" s="18">
        <f t="shared" si="1205"/>
        <v>1.7453509826797851E-2</v>
      </c>
      <c r="CE1200" s="18">
        <f t="shared" si="1205"/>
        <v>1.8040708887279357E-2</v>
      </c>
      <c r="CF1200" s="18">
        <f t="shared" si="1205"/>
        <v>1.8619010992299026E-2</v>
      </c>
      <c r="CG1200" s="18">
        <f t="shared" si="1205"/>
        <v>1.9188616825062753E-2</v>
      </c>
      <c r="CH1200" s="18">
        <f t="shared" si="1205"/>
        <v>1.9749721078233001E-2</v>
      </c>
      <c r="CI1200" s="18">
        <f t="shared" si="1205"/>
        <v>2.0302512675800709E-2</v>
      </c>
      <c r="CJ1200" s="18">
        <f t="shared" si="1205"/>
        <v>2.0847174985168901E-2</v>
      </c>
      <c r="CK1200" s="18">
        <f t="shared" si="1205"/>
        <v>2.1383886019947784E-2</v>
      </c>
      <c r="CL1200" s="18">
        <f t="shared" si="1205"/>
        <v>2.1912818633932754E-2</v>
      </c>
      <c r="CM1200" s="18">
        <f t="shared" si="1205"/>
        <v>2.2434140706709314E-2</v>
      </c>
      <c r="CN1200" s="18">
        <f t="shared" si="1206"/>
        <v>2.2948015321303347E-2</v>
      </c>
      <c r="CO1200" s="18">
        <f t="shared" si="1206"/>
        <v>2.3454600934271957E-2</v>
      </c>
      <c r="CP1200" s="18">
        <f t="shared" si="1206"/>
        <v>2.3954051538607191E-2</v>
      </c>
      <c r="CQ1200" s="18">
        <f t="shared" si="1206"/>
        <v>2.4446516819804864E-2</v>
      </c>
      <c r="CR1200" s="18">
        <f t="shared" si="1206"/>
        <v>2.4932142305430345E-2</v>
      </c>
      <c r="CS1200" s="18">
        <f t="shared" si="1206"/>
        <v>2.5411069508495469E-2</v>
      </c>
      <c r="CT1200" s="18">
        <f t="shared" si="1206"/>
        <v>2.588343606494329E-2</v>
      </c>
      <c r="CU1200" s="18">
        <f t="shared" si="1206"/>
        <v>2.6349375865521045E-2</v>
      </c>
      <c r="CV1200" s="18">
        <f t="shared" si="1206"/>
        <v>2.6809019182307235E-2</v>
      </c>
      <c r="CW1200" s="18">
        <f t="shared" si="1206"/>
        <v>2.7262492790143235E-2</v>
      </c>
      <c r="CX1200" s="18">
        <f t="shared" si="1206"/>
        <v>2.770992008320812E-2</v>
      </c>
    </row>
    <row r="1201" spans="1:102">
      <c r="A1201" s="23">
        <v>11.76</v>
      </c>
      <c r="B1201" s="18">
        <f t="shared" si="1197"/>
        <v>0.10575439937163378</v>
      </c>
      <c r="C1201" s="18">
        <f t="shared" si="1197"/>
        <v>0.1018328307441828</v>
      </c>
      <c r="D1201" s="18">
        <f t="shared" si="1197"/>
        <v>9.8062091679326086E-2</v>
      </c>
      <c r="E1201" s="18">
        <f t="shared" si="1197"/>
        <v>9.4433644654652635E-2</v>
      </c>
      <c r="F1201" s="18">
        <f t="shared" si="1197"/>
        <v>9.0939584556818956E-2</v>
      </c>
      <c r="G1201" s="18">
        <f t="shared" si="1197"/>
        <v>8.757258118981559E-2</v>
      </c>
      <c r="H1201" s="18">
        <f t="shared" si="1197"/>
        <v>8.4325827943062343E-2</v>
      </c>
      <c r="I1201" s="18">
        <f t="shared" si="1197"/>
        <v>8.1192995862861855E-2</v>
      </c>
      <c r="J1201" s="18">
        <f t="shared" si="1197"/>
        <v>7.8168192475082054E-2</v>
      </c>
      <c r="K1201" s="18">
        <f t="shared" si="1197"/>
        <v>7.5245924795362601E-2</v>
      </c>
      <c r="L1201" s="18">
        <f t="shared" si="1198"/>
        <v>7.2421066038300438E-2</v>
      </c>
      <c r="M1201" s="18">
        <f t="shared" si="1198"/>
        <v>6.9688825601141965E-2</v>
      </c>
      <c r="N1201" s="18">
        <f t="shared" si="1198"/>
        <v>6.7044721952278938E-2</v>
      </c>
      <c r="O1201" s="18">
        <f t="shared" si="1198"/>
        <v>6.4484558101792502E-2</v>
      </c>
      <c r="P1201" s="18">
        <f t="shared" si="1198"/>
        <v>6.2004399371633774E-2</v>
      </c>
      <c r="Q1201" s="18">
        <f t="shared" si="1198"/>
        <v>5.9600553217787622E-2</v>
      </c>
      <c r="R1201" s="18">
        <f t="shared" si="1198"/>
        <v>5.7269550886785293E-2</v>
      </c>
      <c r="S1201" s="18">
        <f t="shared" si="1198"/>
        <v>5.5008130714917364E-2</v>
      </c>
      <c r="T1201" s="18">
        <f t="shared" si="1198"/>
        <v>5.2813222901045551E-2</v>
      </c>
      <c r="U1201" s="18">
        <f t="shared" si="1198"/>
        <v>5.068193560351783E-2</v>
      </c>
      <c r="V1201" s="18">
        <f t="shared" si="1199"/>
        <v>4.8611542228776644E-2</v>
      </c>
      <c r="W1201" s="18">
        <f t="shared" si="1199"/>
        <v>4.6599469794168985E-2</v>
      </c>
      <c r="X1201" s="18">
        <f t="shared" si="1199"/>
        <v>4.4643288260522662E-2</v>
      </c>
      <c r="Y1201" s="18">
        <f t="shared" si="1199"/>
        <v>4.2740700741496787E-2</v>
      </c>
      <c r="Z1201" s="18">
        <f t="shared" si="1199"/>
        <v>4.0889534506768917E-2</v>
      </c>
      <c r="AA1201" s="18">
        <f t="shared" si="1199"/>
        <v>3.9087732704967112E-2</v>
      </c>
      <c r="AB1201" s="18">
        <f t="shared" si="1199"/>
        <v>3.7333346740054826E-2</v>
      </c>
      <c r="AC1201" s="18">
        <f t="shared" si="1199"/>
        <v>3.5624529241763639E-2</v>
      </c>
      <c r="AD1201" s="18">
        <f t="shared" si="1199"/>
        <v>3.3959527576761975E-2</v>
      </c>
      <c r="AE1201" s="18">
        <f t="shared" si="1199"/>
        <v>3.2336677852646441E-2</v>
      </c>
      <c r="AF1201" s="18">
        <f t="shared" si="1200"/>
        <v>3.0754399371633774E-2</v>
      </c>
      <c r="AG1201" s="18">
        <f t="shared" si="1200"/>
        <v>2.9211189495090578E-2</v>
      </c>
      <c r="AH1201" s="18">
        <f t="shared" si="1200"/>
        <v>2.7705618883828893E-2</v>
      </c>
      <c r="AI1201" s="18">
        <f t="shared" si="1200"/>
        <v>2.6236327082477154E-2</v>
      </c>
      <c r="AJ1201" s="18">
        <f t="shared" si="1200"/>
        <v>2.4802018419252822E-2</v>
      </c>
      <c r="AK1201" s="18">
        <f t="shared" si="1200"/>
        <v>2.3401458195163184E-2</v>
      </c>
      <c r="AL1201" s="18">
        <f t="shared" si="1200"/>
        <v>2.2033469139075647E-2</v>
      </c>
      <c r="AM1201" s="18">
        <f t="shared" si="1200"/>
        <v>2.0696928107265963E-2</v>
      </c>
      <c r="AN1201" s="18">
        <f t="shared" si="1200"/>
        <v>1.9390763007997407E-2</v>
      </c>
      <c r="AO1201" s="18">
        <f t="shared" si="1200"/>
        <v>1.8113949933431538E-2</v>
      </c>
      <c r="AP1201" s="18">
        <f t="shared" si="1201"/>
        <v>1.6865510482744893E-2</v>
      </c>
      <c r="AQ1201" s="18">
        <f t="shared" si="1201"/>
        <v>1.5644509261743662E-2</v>
      </c>
      <c r="AR1201" s="18">
        <f t="shared" si="1201"/>
        <v>1.4450051545546821E-2</v>
      </c>
      <c r="AS1201" s="18">
        <f t="shared" si="1201"/>
        <v>1.328128109206389E-2</v>
      </c>
      <c r="AT1201" s="18">
        <f t="shared" si="1201"/>
        <v>1.213737809503803E-2</v>
      </c>
      <c r="AU1201" s="18">
        <f t="shared" si="1201"/>
        <v>1.1017557266370631E-2</v>
      </c>
      <c r="AV1201" s="18">
        <f t="shared" si="1201"/>
        <v>9.9210660383004384E-3</v>
      </c>
      <c r="AW1201" s="18">
        <f t="shared" si="1201"/>
        <v>8.8471828767884217E-3</v>
      </c>
      <c r="AX1201" s="18">
        <f t="shared" si="1201"/>
        <v>7.7952156981643886E-3</v>
      </c>
      <c r="AY1201" s="18">
        <f t="shared" si="1201"/>
        <v>6.7645003817347824E-3</v>
      </c>
      <c r="AZ1201" s="18">
        <f t="shared" si="1202"/>
        <v>5.7543993716337796E-3</v>
      </c>
      <c r="BA1201" s="18">
        <f t="shared" si="1202"/>
        <v>4.7643003617327886E-3</v>
      </c>
      <c r="BB1201" s="18">
        <f t="shared" si="1202"/>
        <v>3.7936150579082895E-3</v>
      </c>
      <c r="BC1201" s="18">
        <f t="shared" si="1202"/>
        <v>2.8417780124104786E-3</v>
      </c>
      <c r="BD1201" s="18">
        <f t="shared" si="1202"/>
        <v>1.9082455254799333E-3</v>
      </c>
      <c r="BE1201" s="18">
        <f t="shared" si="1202"/>
        <v>9.924946097290277E-4</v>
      </c>
      <c r="BF1201" s="18">
        <f t="shared" si="1202"/>
        <v>9.4022013143200966E-5</v>
      </c>
      <c r="BG1201" s="18">
        <f t="shared" si="1202"/>
        <v>7.8765670313257763E-4</v>
      </c>
      <c r="BH1201" s="18">
        <f t="shared" si="1202"/>
        <v>1.6530080357736385E-3</v>
      </c>
      <c r="BI1201" s="18">
        <f t="shared" si="1202"/>
        <v>2.502481362311175E-3</v>
      </c>
      <c r="BJ1201" s="18">
        <f t="shared" si="1203"/>
        <v>3.3365097192753074E-3</v>
      </c>
      <c r="BK1201" s="18">
        <f t="shared" si="1203"/>
        <v>4.1555105382761331E-3</v>
      </c>
      <c r="BL1201" s="18">
        <f t="shared" si="1203"/>
        <v>4.9598863426519313E-3</v>
      </c>
      <c r="BM1201" s="18">
        <f t="shared" si="1203"/>
        <v>5.750025407127296E-3</v>
      </c>
      <c r="BN1201" s="18">
        <f t="shared" si="1203"/>
        <v>6.5263023827521818E-3</v>
      </c>
      <c r="BO1201" s="18">
        <f t="shared" si="1203"/>
        <v>7.2890788892357727E-3</v>
      </c>
      <c r="BP1201" s="18">
        <f t="shared" si="1203"/>
        <v>8.0387040766420892E-3</v>
      </c>
      <c r="BQ1201" s="18">
        <f t="shared" si="1203"/>
        <v>8.7755151582807542E-3</v>
      </c>
      <c r="BR1201" s="18">
        <f t="shared" si="1203"/>
        <v>9.499837916501809E-3</v>
      </c>
      <c r="BS1201" s="18">
        <f t="shared" si="1203"/>
        <v>1.0211987182988068E-2</v>
      </c>
      <c r="BT1201" s="18">
        <f t="shared" si="1204"/>
        <v>1.091226729503289E-2</v>
      </c>
      <c r="BU1201" s="18">
        <f t="shared" si="1204"/>
        <v>1.160097252919267E-2</v>
      </c>
      <c r="BV1201" s="18">
        <f t="shared" si="1204"/>
        <v>1.227838751361212E-2</v>
      </c>
      <c r="BW1201" s="18">
        <f t="shared" si="1204"/>
        <v>1.2944787620236146E-2</v>
      </c>
      <c r="BX1201" s="18">
        <f t="shared" si="1204"/>
        <v>1.3600439338043648E-2</v>
      </c>
      <c r="BY1201" s="18">
        <f t="shared" si="1204"/>
        <v>1.4245600628366217E-2</v>
      </c>
      <c r="BZ1201" s="18">
        <f t="shared" si="1204"/>
        <v>1.4880521263286865E-2</v>
      </c>
      <c r="CA1201" s="18">
        <f t="shared" si="1204"/>
        <v>1.5505443148051259E-2</v>
      </c>
      <c r="CB1201" s="18">
        <f t="shared" si="1204"/>
        <v>1.6120600628366226E-2</v>
      </c>
      <c r="CC1201" s="18">
        <f t="shared" si="1204"/>
        <v>1.6726220783404987E-2</v>
      </c>
      <c r="CD1201" s="18">
        <f t="shared" si="1205"/>
        <v>1.7322523705289292E-2</v>
      </c>
      <c r="CE1201" s="18">
        <f t="shared" si="1205"/>
        <v>1.7909722765770797E-2</v>
      </c>
      <c r="CF1201" s="18">
        <f t="shared" si="1205"/>
        <v>1.8488024870790466E-2</v>
      </c>
      <c r="CG1201" s="18">
        <f t="shared" si="1205"/>
        <v>1.9057630703554193E-2</v>
      </c>
      <c r="CH1201" s="18">
        <f t="shared" si="1205"/>
        <v>1.9618734956724442E-2</v>
      </c>
      <c r="CI1201" s="18">
        <f t="shared" si="1205"/>
        <v>2.0171526554292149E-2</v>
      </c>
      <c r="CJ1201" s="18">
        <f t="shared" si="1205"/>
        <v>2.0716188863660341E-2</v>
      </c>
      <c r="CK1201" s="18">
        <f t="shared" si="1205"/>
        <v>2.1252899898439225E-2</v>
      </c>
      <c r="CL1201" s="18">
        <f t="shared" si="1205"/>
        <v>2.1781832512424194E-2</v>
      </c>
      <c r="CM1201" s="18">
        <f t="shared" si="1205"/>
        <v>2.2303154585200755E-2</v>
      </c>
      <c r="CN1201" s="18">
        <f t="shared" si="1206"/>
        <v>2.2817029199794787E-2</v>
      </c>
      <c r="CO1201" s="18">
        <f t="shared" si="1206"/>
        <v>2.3323614812763398E-2</v>
      </c>
      <c r="CP1201" s="18">
        <f t="shared" si="1206"/>
        <v>2.3823065417098631E-2</v>
      </c>
      <c r="CQ1201" s="18">
        <f t="shared" si="1206"/>
        <v>2.4315530698296305E-2</v>
      </c>
      <c r="CR1201" s="18">
        <f t="shared" si="1206"/>
        <v>2.4801156183921785E-2</v>
      </c>
      <c r="CS1201" s="18">
        <f t="shared" si="1206"/>
        <v>2.528008338698691E-2</v>
      </c>
      <c r="CT1201" s="18">
        <f t="shared" si="1206"/>
        <v>2.575244994343473E-2</v>
      </c>
      <c r="CU1201" s="18">
        <f t="shared" si="1206"/>
        <v>2.6218389744012485E-2</v>
      </c>
      <c r="CV1201" s="18">
        <f t="shared" si="1206"/>
        <v>2.6678033060798675E-2</v>
      </c>
      <c r="CW1201" s="18">
        <f t="shared" si="1206"/>
        <v>2.7131506668634675E-2</v>
      </c>
      <c r="CX1201" s="18">
        <f t="shared" si="1206"/>
        <v>2.757893396169956E-2</v>
      </c>
    </row>
    <row r="1202" spans="1:102">
      <c r="A1202" s="22">
        <v>11.77</v>
      </c>
      <c r="B1202" s="18">
        <f t="shared" si="1197"/>
        <v>0.10588843655185766</v>
      </c>
      <c r="C1202" s="18">
        <f t="shared" si="1197"/>
        <v>0.10196686792440668</v>
      </c>
      <c r="D1202" s="18">
        <f t="shared" si="1197"/>
        <v>9.8196128859549967E-2</v>
      </c>
      <c r="E1202" s="18">
        <f t="shared" si="1197"/>
        <v>9.4567681834876516E-2</v>
      </c>
      <c r="F1202" s="18">
        <f t="shared" si="1197"/>
        <v>9.1073621737042837E-2</v>
      </c>
      <c r="G1202" s="18">
        <f t="shared" si="1197"/>
        <v>8.7706618370039471E-2</v>
      </c>
      <c r="H1202" s="18">
        <f t="shared" si="1197"/>
        <v>8.4459865123286224E-2</v>
      </c>
      <c r="I1202" s="18">
        <f t="shared" si="1197"/>
        <v>8.1327033043085736E-2</v>
      </c>
      <c r="J1202" s="18">
        <f t="shared" si="1197"/>
        <v>7.8302229655305935E-2</v>
      </c>
      <c r="K1202" s="18">
        <f t="shared" si="1197"/>
        <v>7.5379961975586482E-2</v>
      </c>
      <c r="L1202" s="18">
        <f t="shared" si="1198"/>
        <v>7.2555103218524319E-2</v>
      </c>
      <c r="M1202" s="18">
        <f t="shared" si="1198"/>
        <v>6.9822862781365846E-2</v>
      </c>
      <c r="N1202" s="18">
        <f t="shared" si="1198"/>
        <v>6.7178759132502819E-2</v>
      </c>
      <c r="O1202" s="18">
        <f t="shared" si="1198"/>
        <v>6.4618595282016383E-2</v>
      </c>
      <c r="P1202" s="18">
        <f t="shared" si="1198"/>
        <v>6.2138436551857648E-2</v>
      </c>
      <c r="Q1202" s="18">
        <f t="shared" si="1198"/>
        <v>5.9734590398011503E-2</v>
      </c>
      <c r="R1202" s="18">
        <f t="shared" si="1198"/>
        <v>5.7403588067009167E-2</v>
      </c>
      <c r="S1202" s="18">
        <f t="shared" si="1198"/>
        <v>5.5142167895141245E-2</v>
      </c>
      <c r="T1202" s="18">
        <f t="shared" si="1198"/>
        <v>5.2947260081269425E-2</v>
      </c>
      <c r="U1202" s="18">
        <f t="shared" si="1198"/>
        <v>5.0815972783741711E-2</v>
      </c>
      <c r="V1202" s="18">
        <f t="shared" si="1199"/>
        <v>4.8745579409000525E-2</v>
      </c>
      <c r="W1202" s="18">
        <f t="shared" si="1199"/>
        <v>4.6733506974392866E-2</v>
      </c>
      <c r="X1202" s="18">
        <f t="shared" si="1199"/>
        <v>4.4777325440746543E-2</v>
      </c>
      <c r="Y1202" s="18">
        <f t="shared" si="1199"/>
        <v>4.2874737921720654E-2</v>
      </c>
      <c r="Z1202" s="18">
        <f t="shared" si="1199"/>
        <v>4.1023571686992791E-2</v>
      </c>
      <c r="AA1202" s="18">
        <f t="shared" si="1199"/>
        <v>3.922176988519098E-2</v>
      </c>
      <c r="AB1202" s="18">
        <f t="shared" si="1199"/>
        <v>3.7467383920278693E-2</v>
      </c>
      <c r="AC1202" s="18">
        <f t="shared" si="1199"/>
        <v>3.5758566421987506E-2</v>
      </c>
      <c r="AD1202" s="18">
        <f t="shared" si="1199"/>
        <v>3.4093564756985842E-2</v>
      </c>
      <c r="AE1202" s="18">
        <f t="shared" si="1199"/>
        <v>3.2470715032870315E-2</v>
      </c>
      <c r="AF1202" s="18">
        <f t="shared" si="1200"/>
        <v>3.0888436551857648E-2</v>
      </c>
      <c r="AG1202" s="18">
        <f t="shared" si="1200"/>
        <v>2.9345226675314452E-2</v>
      </c>
      <c r="AH1202" s="18">
        <f t="shared" si="1200"/>
        <v>2.7839656064052767E-2</v>
      </c>
      <c r="AI1202" s="18">
        <f t="shared" si="1200"/>
        <v>2.6370364262701028E-2</v>
      </c>
      <c r="AJ1202" s="18">
        <f t="shared" si="1200"/>
        <v>2.4936055599476696E-2</v>
      </c>
      <c r="AK1202" s="18">
        <f t="shared" si="1200"/>
        <v>2.3535495375387058E-2</v>
      </c>
      <c r="AL1202" s="18">
        <f t="shared" si="1200"/>
        <v>2.2167506319299521E-2</v>
      </c>
      <c r="AM1202" s="18">
        <f t="shared" si="1200"/>
        <v>2.0830965287489837E-2</v>
      </c>
      <c r="AN1202" s="18">
        <f t="shared" si="1200"/>
        <v>1.9524800188221281E-2</v>
      </c>
      <c r="AO1202" s="18">
        <f t="shared" si="1200"/>
        <v>1.8247987113655412E-2</v>
      </c>
      <c r="AP1202" s="18">
        <f t="shared" si="1201"/>
        <v>1.6999547662968767E-2</v>
      </c>
      <c r="AQ1202" s="18">
        <f t="shared" si="1201"/>
        <v>1.5778546441967536E-2</v>
      </c>
      <c r="AR1202" s="18">
        <f t="shared" si="1201"/>
        <v>1.4584088725770696E-2</v>
      </c>
      <c r="AS1202" s="18">
        <f t="shared" si="1201"/>
        <v>1.3415318272287764E-2</v>
      </c>
      <c r="AT1202" s="18">
        <f t="shared" si="1201"/>
        <v>1.2271415275261904E-2</v>
      </c>
      <c r="AU1202" s="18">
        <f t="shared" si="1201"/>
        <v>1.1151594446594505E-2</v>
      </c>
      <c r="AV1202" s="18">
        <f t="shared" si="1201"/>
        <v>1.0055103218524312E-2</v>
      </c>
      <c r="AW1202" s="18">
        <f t="shared" si="1201"/>
        <v>8.9812200570122958E-3</v>
      </c>
      <c r="AX1202" s="18">
        <f t="shared" si="1201"/>
        <v>7.9292528783882626E-3</v>
      </c>
      <c r="AY1202" s="18">
        <f t="shared" si="1201"/>
        <v>6.8985375619586564E-3</v>
      </c>
      <c r="AZ1202" s="18">
        <f t="shared" si="1202"/>
        <v>5.8884365518576537E-3</v>
      </c>
      <c r="BA1202" s="18">
        <f t="shared" si="1202"/>
        <v>4.8983375419566627E-3</v>
      </c>
      <c r="BB1202" s="18">
        <f t="shared" si="1202"/>
        <v>3.9276522381321635E-3</v>
      </c>
      <c r="BC1202" s="18">
        <f t="shared" si="1202"/>
        <v>2.9758151926343526E-3</v>
      </c>
      <c r="BD1202" s="18">
        <f t="shared" si="1202"/>
        <v>2.0422827057038073E-3</v>
      </c>
      <c r="BE1202" s="18">
        <f t="shared" si="1202"/>
        <v>1.1265317899529018E-3</v>
      </c>
      <c r="BF1202" s="18">
        <f t="shared" si="1202"/>
        <v>2.2805919336707503E-4</v>
      </c>
      <c r="BG1202" s="18">
        <f t="shared" si="1202"/>
        <v>6.5361952290870357E-4</v>
      </c>
      <c r="BH1202" s="18">
        <f t="shared" si="1202"/>
        <v>1.5189708555497644E-3</v>
      </c>
      <c r="BI1202" s="18">
        <f t="shared" si="1202"/>
        <v>2.3684441820873009E-3</v>
      </c>
      <c r="BJ1202" s="18">
        <f t="shared" si="1203"/>
        <v>3.2024725390514333E-3</v>
      </c>
      <c r="BK1202" s="18">
        <f t="shared" si="1203"/>
        <v>4.0214733580522591E-3</v>
      </c>
      <c r="BL1202" s="18">
        <f t="shared" si="1203"/>
        <v>4.8258491624280572E-3</v>
      </c>
      <c r="BM1202" s="18">
        <f t="shared" si="1203"/>
        <v>5.615988226903422E-3</v>
      </c>
      <c r="BN1202" s="18">
        <f t="shared" si="1203"/>
        <v>6.3922652025283078E-3</v>
      </c>
      <c r="BO1202" s="18">
        <f t="shared" si="1203"/>
        <v>7.1550417090118987E-3</v>
      </c>
      <c r="BP1202" s="18">
        <f t="shared" si="1203"/>
        <v>7.9046668964182151E-3</v>
      </c>
      <c r="BQ1202" s="18">
        <f t="shared" si="1203"/>
        <v>8.6414779780568801E-3</v>
      </c>
      <c r="BR1202" s="18">
        <f t="shared" si="1203"/>
        <v>9.365800736277935E-3</v>
      </c>
      <c r="BS1202" s="18">
        <f t="shared" si="1203"/>
        <v>1.0077950002764194E-2</v>
      </c>
      <c r="BT1202" s="18">
        <f t="shared" si="1204"/>
        <v>1.0778230114809016E-2</v>
      </c>
      <c r="BU1202" s="18">
        <f t="shared" si="1204"/>
        <v>1.1466935348968796E-2</v>
      </c>
      <c r="BV1202" s="18">
        <f t="shared" si="1204"/>
        <v>1.2144350333388246E-2</v>
      </c>
      <c r="BW1202" s="18">
        <f t="shared" si="1204"/>
        <v>1.2810750440012272E-2</v>
      </c>
      <c r="BX1202" s="18">
        <f t="shared" si="1204"/>
        <v>1.3466402157819773E-2</v>
      </c>
      <c r="BY1202" s="18">
        <f t="shared" si="1204"/>
        <v>1.4111563448142343E-2</v>
      </c>
      <c r="BZ1202" s="18">
        <f t="shared" si="1204"/>
        <v>1.4746484083062991E-2</v>
      </c>
      <c r="CA1202" s="18">
        <f t="shared" si="1204"/>
        <v>1.5371405967827385E-2</v>
      </c>
      <c r="CB1202" s="18">
        <f t="shared" si="1204"/>
        <v>1.5986563448142352E-2</v>
      </c>
      <c r="CC1202" s="18">
        <f t="shared" si="1204"/>
        <v>1.6592183603181113E-2</v>
      </c>
      <c r="CD1202" s="18">
        <f t="shared" si="1205"/>
        <v>1.7188486525065418E-2</v>
      </c>
      <c r="CE1202" s="18">
        <f t="shared" si="1205"/>
        <v>1.7775685585546923E-2</v>
      </c>
      <c r="CF1202" s="18">
        <f t="shared" si="1205"/>
        <v>1.8353987690566592E-2</v>
      </c>
      <c r="CG1202" s="18">
        <f t="shared" si="1205"/>
        <v>1.8923593523330319E-2</v>
      </c>
      <c r="CH1202" s="18">
        <f t="shared" si="1205"/>
        <v>1.9484697776500554E-2</v>
      </c>
      <c r="CI1202" s="18">
        <f t="shared" si="1205"/>
        <v>2.0037489374068261E-2</v>
      </c>
      <c r="CJ1202" s="18">
        <f t="shared" si="1205"/>
        <v>2.0582151683436453E-2</v>
      </c>
      <c r="CK1202" s="18">
        <f t="shared" si="1205"/>
        <v>2.1118862718215337E-2</v>
      </c>
      <c r="CL1202" s="18">
        <f t="shared" si="1205"/>
        <v>2.1647795332200306E-2</v>
      </c>
      <c r="CM1202" s="18">
        <f t="shared" si="1205"/>
        <v>2.2169117404976867E-2</v>
      </c>
      <c r="CN1202" s="18">
        <f t="shared" si="1206"/>
        <v>2.26829920195709E-2</v>
      </c>
      <c r="CO1202" s="18">
        <f t="shared" si="1206"/>
        <v>2.318957763253951E-2</v>
      </c>
      <c r="CP1202" s="18">
        <f t="shared" si="1206"/>
        <v>2.3689028236874743E-2</v>
      </c>
      <c r="CQ1202" s="18">
        <f t="shared" si="1206"/>
        <v>2.4181493518072417E-2</v>
      </c>
      <c r="CR1202" s="18">
        <f t="shared" si="1206"/>
        <v>2.4667119003697897E-2</v>
      </c>
      <c r="CS1202" s="18">
        <f t="shared" si="1206"/>
        <v>2.5146046206763022E-2</v>
      </c>
      <c r="CT1202" s="18">
        <f t="shared" si="1206"/>
        <v>2.5618412763210842E-2</v>
      </c>
      <c r="CU1202" s="18">
        <f t="shared" si="1206"/>
        <v>2.6084352563788597E-2</v>
      </c>
      <c r="CV1202" s="18">
        <f t="shared" si="1206"/>
        <v>2.6543995880574787E-2</v>
      </c>
      <c r="CW1202" s="18">
        <f t="shared" si="1206"/>
        <v>2.6997469488410787E-2</v>
      </c>
      <c r="CX1202" s="18">
        <f t="shared" si="1206"/>
        <v>2.7444896781475672E-2</v>
      </c>
    </row>
    <row r="1203" spans="1:102">
      <c r="A1203" s="23">
        <v>11.78</v>
      </c>
      <c r="B1203" s="18">
        <f t="shared" si="1197"/>
        <v>0.106025595859084</v>
      </c>
      <c r="C1203" s="18">
        <f t="shared" si="1197"/>
        <v>0.10210402723163302</v>
      </c>
      <c r="D1203" s="18">
        <f t="shared" si="1197"/>
        <v>9.8333288166776306E-2</v>
      </c>
      <c r="E1203" s="18">
        <f t="shared" si="1197"/>
        <v>9.4704841142102855E-2</v>
      </c>
      <c r="F1203" s="18">
        <f t="shared" si="1197"/>
        <v>9.1210781044269176E-2</v>
      </c>
      <c r="G1203" s="18">
        <f t="shared" si="1197"/>
        <v>8.7843777677265811E-2</v>
      </c>
      <c r="H1203" s="18">
        <f t="shared" si="1197"/>
        <v>8.4597024430512563E-2</v>
      </c>
      <c r="I1203" s="18">
        <f t="shared" si="1197"/>
        <v>8.1464192350312076E-2</v>
      </c>
      <c r="J1203" s="18">
        <f t="shared" si="1197"/>
        <v>7.8439388962532275E-2</v>
      </c>
      <c r="K1203" s="18">
        <f t="shared" si="1197"/>
        <v>7.5517121282812821E-2</v>
      </c>
      <c r="L1203" s="18">
        <f t="shared" si="1198"/>
        <v>7.2692262525750659E-2</v>
      </c>
      <c r="M1203" s="18">
        <f t="shared" si="1198"/>
        <v>6.9960022088592186E-2</v>
      </c>
      <c r="N1203" s="18">
        <f t="shared" si="1198"/>
        <v>6.7315918439729158E-2</v>
      </c>
      <c r="O1203" s="18">
        <f t="shared" si="1198"/>
        <v>6.4755754589242723E-2</v>
      </c>
      <c r="P1203" s="18">
        <f t="shared" si="1198"/>
        <v>6.2275595859083994E-2</v>
      </c>
      <c r="Q1203" s="18">
        <f t="shared" si="1198"/>
        <v>5.9871749705237849E-2</v>
      </c>
      <c r="R1203" s="18">
        <f t="shared" si="1198"/>
        <v>5.7540747374235514E-2</v>
      </c>
      <c r="S1203" s="18">
        <f t="shared" si="1198"/>
        <v>5.5279327202367584E-2</v>
      </c>
      <c r="T1203" s="18">
        <f t="shared" si="1198"/>
        <v>5.3084419388495771E-2</v>
      </c>
      <c r="U1203" s="18">
        <f t="shared" si="1198"/>
        <v>5.0953132090968058E-2</v>
      </c>
      <c r="V1203" s="18">
        <f t="shared" si="1199"/>
        <v>4.8882738716226865E-2</v>
      </c>
      <c r="W1203" s="18">
        <f t="shared" si="1199"/>
        <v>4.6870666281619205E-2</v>
      </c>
      <c r="X1203" s="18">
        <f t="shared" si="1199"/>
        <v>4.4914484747972883E-2</v>
      </c>
      <c r="Y1203" s="18">
        <f t="shared" si="1199"/>
        <v>4.3011897228947001E-2</v>
      </c>
      <c r="Z1203" s="18">
        <f t="shared" si="1199"/>
        <v>4.116073099421913E-2</v>
      </c>
      <c r="AA1203" s="18">
        <f t="shared" si="1199"/>
        <v>3.9358929192417326E-2</v>
      </c>
      <c r="AB1203" s="18">
        <f t="shared" si="1199"/>
        <v>3.760454322750504E-2</v>
      </c>
      <c r="AC1203" s="18">
        <f t="shared" si="1199"/>
        <v>3.5895725729213852E-2</v>
      </c>
      <c r="AD1203" s="18">
        <f t="shared" si="1199"/>
        <v>3.4230724064212188E-2</v>
      </c>
      <c r="AE1203" s="18">
        <f t="shared" si="1199"/>
        <v>3.2607874340096654E-2</v>
      </c>
      <c r="AF1203" s="18">
        <f t="shared" si="1200"/>
        <v>3.1025595859083988E-2</v>
      </c>
      <c r="AG1203" s="18">
        <f t="shared" si="1200"/>
        <v>2.9482385982540792E-2</v>
      </c>
      <c r="AH1203" s="18">
        <f t="shared" si="1200"/>
        <v>2.7976815371279107E-2</v>
      </c>
      <c r="AI1203" s="18">
        <f t="shared" si="1200"/>
        <v>2.6507523569927367E-2</v>
      </c>
      <c r="AJ1203" s="18">
        <f t="shared" si="1200"/>
        <v>2.5073214906703035E-2</v>
      </c>
      <c r="AK1203" s="18">
        <f t="shared" si="1200"/>
        <v>2.3672654682613398E-2</v>
      </c>
      <c r="AL1203" s="18">
        <f t="shared" si="1200"/>
        <v>2.230466562652586E-2</v>
      </c>
      <c r="AM1203" s="18">
        <f t="shared" si="1200"/>
        <v>2.0968124594716177E-2</v>
      </c>
      <c r="AN1203" s="18">
        <f t="shared" si="1200"/>
        <v>1.966195949544762E-2</v>
      </c>
      <c r="AO1203" s="18">
        <f t="shared" si="1200"/>
        <v>1.8385146420881751E-2</v>
      </c>
      <c r="AP1203" s="18">
        <f t="shared" si="1201"/>
        <v>1.7136706970195106E-2</v>
      </c>
      <c r="AQ1203" s="18">
        <f t="shared" si="1201"/>
        <v>1.5915705749193876E-2</v>
      </c>
      <c r="AR1203" s="18">
        <f t="shared" si="1201"/>
        <v>1.4721248032997035E-2</v>
      </c>
      <c r="AS1203" s="18">
        <f t="shared" si="1201"/>
        <v>1.3552477579514104E-2</v>
      </c>
      <c r="AT1203" s="18">
        <f t="shared" si="1201"/>
        <v>1.2408574582488244E-2</v>
      </c>
      <c r="AU1203" s="18">
        <f t="shared" si="1201"/>
        <v>1.1288753753820845E-2</v>
      </c>
      <c r="AV1203" s="18">
        <f t="shared" si="1201"/>
        <v>1.0192262525750652E-2</v>
      </c>
      <c r="AW1203" s="18">
        <f t="shared" si="1201"/>
        <v>9.1183793642386352E-3</v>
      </c>
      <c r="AX1203" s="18">
        <f t="shared" si="1201"/>
        <v>8.066412185614602E-3</v>
      </c>
      <c r="AY1203" s="18">
        <f t="shared" si="1201"/>
        <v>7.0356968691849958E-3</v>
      </c>
      <c r="AZ1203" s="18">
        <f t="shared" si="1202"/>
        <v>6.0255958590839931E-3</v>
      </c>
      <c r="BA1203" s="18">
        <f t="shared" si="1202"/>
        <v>5.0354968491830021E-3</v>
      </c>
      <c r="BB1203" s="18">
        <f t="shared" si="1202"/>
        <v>4.0648115453585029E-3</v>
      </c>
      <c r="BC1203" s="18">
        <f t="shared" si="1202"/>
        <v>3.112974499860692E-3</v>
      </c>
      <c r="BD1203" s="18">
        <f t="shared" si="1202"/>
        <v>2.1794420129301467E-3</v>
      </c>
      <c r="BE1203" s="18">
        <f t="shared" si="1202"/>
        <v>1.2636910971792412E-3</v>
      </c>
      <c r="BF1203" s="18">
        <f t="shared" si="1202"/>
        <v>3.6521850059341443E-4</v>
      </c>
      <c r="BG1203" s="18">
        <f t="shared" si="1202"/>
        <v>5.1646021568236417E-4</v>
      </c>
      <c r="BH1203" s="18">
        <f t="shared" si="1202"/>
        <v>1.381811548323425E-3</v>
      </c>
      <c r="BI1203" s="18">
        <f t="shared" si="1202"/>
        <v>2.2312848748609615E-3</v>
      </c>
      <c r="BJ1203" s="18">
        <f t="shared" si="1203"/>
        <v>3.0653132318250939E-3</v>
      </c>
      <c r="BK1203" s="18">
        <f t="shared" si="1203"/>
        <v>3.8843140508259197E-3</v>
      </c>
      <c r="BL1203" s="18">
        <f t="shared" si="1203"/>
        <v>4.6886898552017178E-3</v>
      </c>
      <c r="BM1203" s="18">
        <f t="shared" si="1203"/>
        <v>5.4788289196770826E-3</v>
      </c>
      <c r="BN1203" s="18">
        <f t="shared" si="1203"/>
        <v>6.2551058953019684E-3</v>
      </c>
      <c r="BO1203" s="18">
        <f t="shared" si="1203"/>
        <v>7.0178824017855593E-3</v>
      </c>
      <c r="BP1203" s="18">
        <f t="shared" si="1203"/>
        <v>7.7675075891918757E-3</v>
      </c>
      <c r="BQ1203" s="18">
        <f t="shared" si="1203"/>
        <v>8.5043186708305407E-3</v>
      </c>
      <c r="BR1203" s="18">
        <f t="shared" si="1203"/>
        <v>9.2286414290515956E-3</v>
      </c>
      <c r="BS1203" s="18">
        <f t="shared" si="1203"/>
        <v>9.9407906955378544E-3</v>
      </c>
      <c r="BT1203" s="18">
        <f t="shared" si="1204"/>
        <v>1.0641070807582677E-2</v>
      </c>
      <c r="BU1203" s="18">
        <f t="shared" si="1204"/>
        <v>1.1329776041742456E-2</v>
      </c>
      <c r="BV1203" s="18">
        <f t="shared" si="1204"/>
        <v>1.2007191026161906E-2</v>
      </c>
      <c r="BW1203" s="18">
        <f t="shared" si="1204"/>
        <v>1.2673591132785933E-2</v>
      </c>
      <c r="BX1203" s="18">
        <f t="shared" si="1204"/>
        <v>1.3329242850593434E-2</v>
      </c>
      <c r="BY1203" s="18">
        <f t="shared" si="1204"/>
        <v>1.3974404140916004E-2</v>
      </c>
      <c r="BZ1203" s="18">
        <f t="shared" si="1204"/>
        <v>1.4609324775836652E-2</v>
      </c>
      <c r="CA1203" s="18">
        <f t="shared" si="1204"/>
        <v>1.5234246660601046E-2</v>
      </c>
      <c r="CB1203" s="18">
        <f t="shared" si="1204"/>
        <v>1.5849404140916012E-2</v>
      </c>
      <c r="CC1203" s="18">
        <f t="shared" si="1204"/>
        <v>1.6455024295954773E-2</v>
      </c>
      <c r="CD1203" s="18">
        <f t="shared" si="1205"/>
        <v>1.7051327217839078E-2</v>
      </c>
      <c r="CE1203" s="18">
        <f t="shared" si="1205"/>
        <v>1.7638526278320583E-2</v>
      </c>
      <c r="CF1203" s="18">
        <f t="shared" si="1205"/>
        <v>1.8216828383340253E-2</v>
      </c>
      <c r="CG1203" s="18">
        <f t="shared" si="1205"/>
        <v>1.878643421610398E-2</v>
      </c>
      <c r="CH1203" s="18">
        <f t="shared" si="1205"/>
        <v>1.9347538469274221E-2</v>
      </c>
      <c r="CI1203" s="18">
        <f t="shared" si="1205"/>
        <v>1.9900330066841929E-2</v>
      </c>
      <c r="CJ1203" s="18">
        <f t="shared" si="1205"/>
        <v>2.0444992376210121E-2</v>
      </c>
      <c r="CK1203" s="18">
        <f t="shared" si="1205"/>
        <v>2.0981703410989004E-2</v>
      </c>
      <c r="CL1203" s="18">
        <f t="shared" si="1205"/>
        <v>2.1510636024973974E-2</v>
      </c>
      <c r="CM1203" s="18">
        <f t="shared" si="1205"/>
        <v>2.2031958097750534E-2</v>
      </c>
      <c r="CN1203" s="18">
        <f t="shared" si="1206"/>
        <v>2.2545832712344567E-2</v>
      </c>
      <c r="CO1203" s="18">
        <f t="shared" si="1206"/>
        <v>2.3052418325313177E-2</v>
      </c>
      <c r="CP1203" s="18">
        <f t="shared" si="1206"/>
        <v>2.355186892964841E-2</v>
      </c>
      <c r="CQ1203" s="18">
        <f t="shared" si="1206"/>
        <v>2.4044334210846084E-2</v>
      </c>
      <c r="CR1203" s="18">
        <f t="shared" si="1206"/>
        <v>2.4529959696471565E-2</v>
      </c>
      <c r="CS1203" s="18">
        <f t="shared" si="1206"/>
        <v>2.5008886899536689E-2</v>
      </c>
      <c r="CT1203" s="18">
        <f t="shared" si="1206"/>
        <v>2.5481253455984509E-2</v>
      </c>
      <c r="CU1203" s="18">
        <f t="shared" si="1206"/>
        <v>2.5947193256562265E-2</v>
      </c>
      <c r="CV1203" s="18">
        <f t="shared" si="1206"/>
        <v>2.6406836573348455E-2</v>
      </c>
      <c r="CW1203" s="18">
        <f t="shared" si="1206"/>
        <v>2.6860310181184455E-2</v>
      </c>
      <c r="CX1203" s="18">
        <f t="shared" si="1206"/>
        <v>2.730773747424934E-2</v>
      </c>
    </row>
    <row r="1204" spans="1:102">
      <c r="A1204" s="22">
        <v>11.79</v>
      </c>
      <c r="B1204" s="18">
        <f t="shared" si="1197"/>
        <v>0.10616595001699303</v>
      </c>
      <c r="C1204" s="18">
        <f t="shared" si="1197"/>
        <v>0.10224438138954203</v>
      </c>
      <c r="D1204" s="18">
        <f t="shared" si="1197"/>
        <v>9.8473642324685334E-2</v>
      </c>
      <c r="E1204" s="18">
        <f t="shared" si="1197"/>
        <v>9.4845195300011884E-2</v>
      </c>
      <c r="F1204" s="18">
        <f t="shared" si="1197"/>
        <v>9.1351135202178191E-2</v>
      </c>
      <c r="G1204" s="18">
        <f t="shared" si="1197"/>
        <v>8.7984131835174839E-2</v>
      </c>
      <c r="H1204" s="18">
        <f t="shared" si="1197"/>
        <v>8.4737378588421591E-2</v>
      </c>
      <c r="I1204" s="18">
        <f t="shared" si="1197"/>
        <v>8.160454650822109E-2</v>
      </c>
      <c r="J1204" s="18">
        <f t="shared" si="1197"/>
        <v>7.8579743120441303E-2</v>
      </c>
      <c r="K1204" s="18">
        <f t="shared" si="1197"/>
        <v>7.565747544072185E-2</v>
      </c>
      <c r="L1204" s="18">
        <f t="shared" si="1198"/>
        <v>7.2832616683659673E-2</v>
      </c>
      <c r="M1204" s="18">
        <f t="shared" si="1198"/>
        <v>7.01003762465012E-2</v>
      </c>
      <c r="N1204" s="18">
        <f t="shared" si="1198"/>
        <v>6.7456272597638173E-2</v>
      </c>
      <c r="O1204" s="18">
        <f t="shared" si="1198"/>
        <v>6.4896108747151737E-2</v>
      </c>
      <c r="P1204" s="18">
        <f t="shared" si="1198"/>
        <v>6.2415950016993016E-2</v>
      </c>
      <c r="Q1204" s="18">
        <f t="shared" si="1198"/>
        <v>6.0012103863146871E-2</v>
      </c>
      <c r="R1204" s="18">
        <f t="shared" si="1198"/>
        <v>5.7681101532144535E-2</v>
      </c>
      <c r="S1204" s="18">
        <f t="shared" si="1198"/>
        <v>5.5419681360276606E-2</v>
      </c>
      <c r="T1204" s="18">
        <f t="shared" si="1198"/>
        <v>5.3224773546404786E-2</v>
      </c>
      <c r="U1204" s="18">
        <f t="shared" si="1198"/>
        <v>5.1093486248877079E-2</v>
      </c>
      <c r="V1204" s="18">
        <f t="shared" si="1199"/>
        <v>4.9023092874135886E-2</v>
      </c>
      <c r="W1204" s="18">
        <f t="shared" si="1199"/>
        <v>4.7011020439528227E-2</v>
      </c>
      <c r="X1204" s="18">
        <f t="shared" si="1199"/>
        <v>4.5054838905881904E-2</v>
      </c>
      <c r="Y1204" s="18">
        <f t="shared" si="1199"/>
        <v>4.3152251386856029E-2</v>
      </c>
      <c r="Z1204" s="18">
        <f t="shared" si="1199"/>
        <v>4.1301085152128159E-2</v>
      </c>
      <c r="AA1204" s="18">
        <f t="shared" si="1199"/>
        <v>3.9499283350326354E-2</v>
      </c>
      <c r="AB1204" s="18">
        <f t="shared" si="1199"/>
        <v>3.7744897385414068E-2</v>
      </c>
      <c r="AC1204" s="18">
        <f t="shared" si="1199"/>
        <v>3.6036079887122881E-2</v>
      </c>
      <c r="AD1204" s="18">
        <f t="shared" si="1199"/>
        <v>3.4371078222121217E-2</v>
      </c>
      <c r="AE1204" s="18">
        <f t="shared" si="1199"/>
        <v>3.2748228498005683E-2</v>
      </c>
      <c r="AF1204" s="18">
        <f t="shared" si="1200"/>
        <v>3.1165950016993016E-2</v>
      </c>
      <c r="AG1204" s="18">
        <f t="shared" si="1200"/>
        <v>2.962274014044982E-2</v>
      </c>
      <c r="AH1204" s="18">
        <f t="shared" si="1200"/>
        <v>2.8117169529188135E-2</v>
      </c>
      <c r="AI1204" s="18">
        <f t="shared" si="1200"/>
        <v>2.6647877727836396E-2</v>
      </c>
      <c r="AJ1204" s="18">
        <f t="shared" si="1200"/>
        <v>2.5213569064612064E-2</v>
      </c>
      <c r="AK1204" s="18">
        <f t="shared" si="1200"/>
        <v>2.3813008840522426E-2</v>
      </c>
      <c r="AL1204" s="18">
        <f t="shared" si="1200"/>
        <v>2.2445019784434889E-2</v>
      </c>
      <c r="AM1204" s="18">
        <f t="shared" si="1200"/>
        <v>2.1108478752625205E-2</v>
      </c>
      <c r="AN1204" s="18">
        <f t="shared" si="1200"/>
        <v>1.9802313653356649E-2</v>
      </c>
      <c r="AO1204" s="18">
        <f t="shared" si="1200"/>
        <v>1.8525500578790779E-2</v>
      </c>
      <c r="AP1204" s="18">
        <f t="shared" si="1201"/>
        <v>1.7277061128104135E-2</v>
      </c>
      <c r="AQ1204" s="18">
        <f t="shared" si="1201"/>
        <v>1.6056059907102904E-2</v>
      </c>
      <c r="AR1204" s="18">
        <f t="shared" si="1201"/>
        <v>1.4861602190906063E-2</v>
      </c>
      <c r="AS1204" s="18">
        <f t="shared" si="1201"/>
        <v>1.3692831737423132E-2</v>
      </c>
      <c r="AT1204" s="18">
        <f t="shared" si="1201"/>
        <v>1.2548928740397272E-2</v>
      </c>
      <c r="AU1204" s="18">
        <f t="shared" si="1201"/>
        <v>1.1429107911729873E-2</v>
      </c>
      <c r="AV1204" s="18">
        <f t="shared" si="1201"/>
        <v>1.033261668365968E-2</v>
      </c>
      <c r="AW1204" s="18">
        <f t="shared" si="1201"/>
        <v>9.2587335221476635E-3</v>
      </c>
      <c r="AX1204" s="18">
        <f t="shared" si="1201"/>
        <v>8.2067663435236304E-3</v>
      </c>
      <c r="AY1204" s="18">
        <f t="shared" si="1201"/>
        <v>7.1760510270940242E-3</v>
      </c>
      <c r="AZ1204" s="18">
        <f t="shared" si="1202"/>
        <v>6.1659500169930215E-3</v>
      </c>
      <c r="BA1204" s="18">
        <f t="shared" si="1202"/>
        <v>5.1758510070920305E-3</v>
      </c>
      <c r="BB1204" s="18">
        <f t="shared" si="1202"/>
        <v>4.2051657032675313E-3</v>
      </c>
      <c r="BC1204" s="18">
        <f t="shared" si="1202"/>
        <v>3.2533286577697204E-3</v>
      </c>
      <c r="BD1204" s="18">
        <f t="shared" si="1202"/>
        <v>2.3197961708391751E-3</v>
      </c>
      <c r="BE1204" s="18">
        <f t="shared" si="1202"/>
        <v>1.4040452550882696E-3</v>
      </c>
      <c r="BF1204" s="18">
        <f t="shared" si="1202"/>
        <v>5.0557265850244282E-4</v>
      </c>
      <c r="BG1204" s="18">
        <f t="shared" si="1202"/>
        <v>3.7610605777333578E-4</v>
      </c>
      <c r="BH1204" s="18">
        <f t="shared" si="1202"/>
        <v>1.2414573904143966E-3</v>
      </c>
      <c r="BI1204" s="18">
        <f t="shared" si="1202"/>
        <v>2.0909307169519331E-3</v>
      </c>
      <c r="BJ1204" s="18">
        <f t="shared" si="1203"/>
        <v>2.9249590739160655E-3</v>
      </c>
      <c r="BK1204" s="18">
        <f t="shared" si="1203"/>
        <v>3.7439598929168913E-3</v>
      </c>
      <c r="BL1204" s="18">
        <f t="shared" si="1203"/>
        <v>4.5483356972926894E-3</v>
      </c>
      <c r="BM1204" s="18">
        <f t="shared" si="1203"/>
        <v>5.3384747617680542E-3</v>
      </c>
      <c r="BN1204" s="18">
        <f t="shared" si="1203"/>
        <v>6.11475173739294E-3</v>
      </c>
      <c r="BO1204" s="18">
        <f t="shared" si="1203"/>
        <v>6.8775282438765309E-3</v>
      </c>
      <c r="BP1204" s="18">
        <f t="shared" si="1203"/>
        <v>7.6271534312828473E-3</v>
      </c>
      <c r="BQ1204" s="18">
        <f t="shared" si="1203"/>
        <v>8.3639645129215123E-3</v>
      </c>
      <c r="BR1204" s="18">
        <f t="shared" si="1203"/>
        <v>9.0882872711425672E-3</v>
      </c>
      <c r="BS1204" s="18">
        <f t="shared" si="1203"/>
        <v>9.8004365376288261E-3</v>
      </c>
      <c r="BT1204" s="18">
        <f t="shared" si="1204"/>
        <v>1.0500716649673648E-2</v>
      </c>
      <c r="BU1204" s="18">
        <f t="shared" si="1204"/>
        <v>1.1189421883833428E-2</v>
      </c>
      <c r="BV1204" s="18">
        <f t="shared" si="1204"/>
        <v>1.1866836868252878E-2</v>
      </c>
      <c r="BW1204" s="18">
        <f t="shared" si="1204"/>
        <v>1.2533236974876905E-2</v>
      </c>
      <c r="BX1204" s="18">
        <f t="shared" si="1204"/>
        <v>1.3188888692684406E-2</v>
      </c>
      <c r="BY1204" s="18">
        <f t="shared" si="1204"/>
        <v>1.3834049983006975E-2</v>
      </c>
      <c r="BZ1204" s="18">
        <f t="shared" si="1204"/>
        <v>1.4468970617927623E-2</v>
      </c>
      <c r="CA1204" s="18">
        <f t="shared" si="1204"/>
        <v>1.5093892502692018E-2</v>
      </c>
      <c r="CB1204" s="18">
        <f t="shared" si="1204"/>
        <v>1.5709049983006984E-2</v>
      </c>
      <c r="CC1204" s="18">
        <f t="shared" si="1204"/>
        <v>1.6314670138045745E-2</v>
      </c>
      <c r="CD1204" s="18">
        <f t="shared" si="1205"/>
        <v>1.691097305993005E-2</v>
      </c>
      <c r="CE1204" s="18">
        <f t="shared" si="1205"/>
        <v>1.7498172120411555E-2</v>
      </c>
      <c r="CF1204" s="18">
        <f t="shared" si="1205"/>
        <v>1.8076474225431224E-2</v>
      </c>
      <c r="CG1204" s="18">
        <f t="shared" si="1205"/>
        <v>1.8646080058194951E-2</v>
      </c>
      <c r="CH1204" s="18">
        <f t="shared" si="1205"/>
        <v>1.92071843113652E-2</v>
      </c>
      <c r="CI1204" s="18">
        <f t="shared" si="1205"/>
        <v>1.9759975908932907E-2</v>
      </c>
      <c r="CJ1204" s="18">
        <f t="shared" si="1205"/>
        <v>2.0304638218301099E-2</v>
      </c>
      <c r="CK1204" s="18">
        <f t="shared" si="1205"/>
        <v>2.0841349253079983E-2</v>
      </c>
      <c r="CL1204" s="18">
        <f t="shared" si="1205"/>
        <v>2.1370281867064952E-2</v>
      </c>
      <c r="CM1204" s="18">
        <f t="shared" si="1205"/>
        <v>2.1891603939841513E-2</v>
      </c>
      <c r="CN1204" s="18">
        <f t="shared" si="1206"/>
        <v>2.2405478554435546E-2</v>
      </c>
      <c r="CO1204" s="18">
        <f t="shared" si="1206"/>
        <v>2.2912064167404156E-2</v>
      </c>
      <c r="CP1204" s="18">
        <f t="shared" si="1206"/>
        <v>2.3411514771739389E-2</v>
      </c>
      <c r="CQ1204" s="18">
        <f t="shared" si="1206"/>
        <v>2.3903980052937063E-2</v>
      </c>
      <c r="CR1204" s="18">
        <f t="shared" si="1206"/>
        <v>2.4389605538562543E-2</v>
      </c>
      <c r="CS1204" s="18">
        <f t="shared" si="1206"/>
        <v>2.4868532741627668E-2</v>
      </c>
      <c r="CT1204" s="18">
        <f t="shared" si="1206"/>
        <v>2.5340899298075488E-2</v>
      </c>
      <c r="CU1204" s="18">
        <f t="shared" si="1206"/>
        <v>2.5806839098653243E-2</v>
      </c>
      <c r="CV1204" s="18">
        <f t="shared" si="1206"/>
        <v>2.6266482415439434E-2</v>
      </c>
      <c r="CW1204" s="18">
        <f t="shared" si="1206"/>
        <v>2.6719956023275433E-2</v>
      </c>
      <c r="CX1204" s="18">
        <f t="shared" si="1206"/>
        <v>2.7167383316340318E-2</v>
      </c>
    </row>
    <row r="1205" spans="1:102">
      <c r="A1205" s="23">
        <v>11.8</v>
      </c>
      <c r="B1205" s="18">
        <f t="shared" ref="B1205:K1214" si="1207">ABS(Ct_Na+10^-pH-Kw*10^pH-Ct_Cl)</f>
        <v>0.10630957344321708</v>
      </c>
      <c r="C1205" s="18">
        <f t="shared" si="1207"/>
        <v>0.10238800481576608</v>
      </c>
      <c r="D1205" s="18">
        <f t="shared" si="1207"/>
        <v>9.8617265750909386E-2</v>
      </c>
      <c r="E1205" s="18">
        <f t="shared" si="1207"/>
        <v>9.4988818726235935E-2</v>
      </c>
      <c r="F1205" s="18">
        <f t="shared" si="1207"/>
        <v>9.1494758628402242E-2</v>
      </c>
      <c r="G1205" s="18">
        <f t="shared" si="1207"/>
        <v>8.8127755261398891E-2</v>
      </c>
      <c r="H1205" s="18">
        <f t="shared" si="1207"/>
        <v>8.4881002014645643E-2</v>
      </c>
      <c r="I1205" s="18">
        <f t="shared" si="1207"/>
        <v>8.1748169934445142E-2</v>
      </c>
      <c r="J1205" s="18">
        <f t="shared" si="1207"/>
        <v>7.8723366546665341E-2</v>
      </c>
      <c r="K1205" s="18">
        <f t="shared" si="1207"/>
        <v>7.5801098866945887E-2</v>
      </c>
      <c r="L1205" s="18">
        <f t="shared" ref="L1205:U1214" si="1208">ABS(Ct_Na+10^-pH-Kw*10^pH-Ct_Cl)</f>
        <v>7.2976240109883739E-2</v>
      </c>
      <c r="M1205" s="18">
        <f t="shared" si="1208"/>
        <v>7.0243999672725266E-2</v>
      </c>
      <c r="N1205" s="18">
        <f t="shared" si="1208"/>
        <v>6.7599896023862224E-2</v>
      </c>
      <c r="O1205" s="18">
        <f t="shared" si="1208"/>
        <v>6.5039732173375803E-2</v>
      </c>
      <c r="P1205" s="18">
        <f t="shared" si="1208"/>
        <v>6.2559573443217067E-2</v>
      </c>
      <c r="Q1205" s="18">
        <f t="shared" si="1208"/>
        <v>6.0155727289370922E-2</v>
      </c>
      <c r="R1205" s="18">
        <f t="shared" si="1208"/>
        <v>5.7824724958368587E-2</v>
      </c>
      <c r="S1205" s="18">
        <f t="shared" si="1208"/>
        <v>5.5563304786500657E-2</v>
      </c>
      <c r="T1205" s="18">
        <f t="shared" si="1208"/>
        <v>5.3368396972628837E-2</v>
      </c>
      <c r="U1205" s="18">
        <f t="shared" si="1208"/>
        <v>5.1237109675101131E-2</v>
      </c>
      <c r="V1205" s="18">
        <f t="shared" ref="V1205:AE1214" si="1209">ABS(Ct_Na+10^-pH-Kw*10^pH-Ct_Cl)</f>
        <v>4.9166716300359938E-2</v>
      </c>
      <c r="W1205" s="18">
        <f t="shared" si="1209"/>
        <v>4.7154643865752278E-2</v>
      </c>
      <c r="X1205" s="18">
        <f t="shared" si="1209"/>
        <v>4.5198462332105956E-2</v>
      </c>
      <c r="Y1205" s="18">
        <f t="shared" si="1209"/>
        <v>4.3295874813080074E-2</v>
      </c>
      <c r="Z1205" s="18">
        <f t="shared" si="1209"/>
        <v>4.144470857835221E-2</v>
      </c>
      <c r="AA1205" s="18">
        <f t="shared" si="1209"/>
        <v>3.9642906776550399E-2</v>
      </c>
      <c r="AB1205" s="18">
        <f t="shared" si="1209"/>
        <v>3.7888520811638113E-2</v>
      </c>
      <c r="AC1205" s="18">
        <f t="shared" si="1209"/>
        <v>3.6179703313346925E-2</v>
      </c>
      <c r="AD1205" s="18">
        <f t="shared" si="1209"/>
        <v>3.4514701648345261E-2</v>
      </c>
      <c r="AE1205" s="18">
        <f t="shared" si="1209"/>
        <v>3.2891851924229734E-2</v>
      </c>
      <c r="AF1205" s="18">
        <f t="shared" ref="AF1205:AO1214" si="1210">ABS(Ct_Na+10^-pH-Kw*10^pH-Ct_Cl)</f>
        <v>3.1309573443217067E-2</v>
      </c>
      <c r="AG1205" s="18">
        <f t="shared" si="1210"/>
        <v>2.9766363566673865E-2</v>
      </c>
      <c r="AH1205" s="18">
        <f t="shared" si="1210"/>
        <v>2.826079295541218E-2</v>
      </c>
      <c r="AI1205" s="18">
        <f t="shared" si="1210"/>
        <v>2.679150115406044E-2</v>
      </c>
      <c r="AJ1205" s="18">
        <f t="shared" si="1210"/>
        <v>2.5357192490836108E-2</v>
      </c>
      <c r="AK1205" s="18">
        <f t="shared" si="1210"/>
        <v>2.3956632266746471E-2</v>
      </c>
      <c r="AL1205" s="18">
        <f t="shared" si="1210"/>
        <v>2.2588643210658933E-2</v>
      </c>
      <c r="AM1205" s="18">
        <f t="shared" si="1210"/>
        <v>2.125210217884925E-2</v>
      </c>
      <c r="AN1205" s="18">
        <f t="shared" si="1210"/>
        <v>1.9945937079580693E-2</v>
      </c>
      <c r="AO1205" s="18">
        <f t="shared" si="1210"/>
        <v>1.8669124005014824E-2</v>
      </c>
      <c r="AP1205" s="18">
        <f t="shared" ref="AP1205:AY1214" si="1211">ABS(Ct_Na+10^-pH-Kw*10^pH-Ct_Cl)</f>
        <v>1.7420684554328179E-2</v>
      </c>
      <c r="AQ1205" s="18">
        <f t="shared" si="1211"/>
        <v>1.6199683333326949E-2</v>
      </c>
      <c r="AR1205" s="18">
        <f t="shared" si="1211"/>
        <v>1.5005225617130108E-2</v>
      </c>
      <c r="AS1205" s="18">
        <f t="shared" si="1211"/>
        <v>1.3836455163647177E-2</v>
      </c>
      <c r="AT1205" s="18">
        <f t="shared" si="1211"/>
        <v>1.2692552166621317E-2</v>
      </c>
      <c r="AU1205" s="18">
        <f t="shared" si="1211"/>
        <v>1.1572731337953918E-2</v>
      </c>
      <c r="AV1205" s="18">
        <f t="shared" si="1211"/>
        <v>1.0476240109883725E-2</v>
      </c>
      <c r="AW1205" s="18">
        <f t="shared" si="1211"/>
        <v>9.4023569483717082E-3</v>
      </c>
      <c r="AX1205" s="18">
        <f t="shared" si="1211"/>
        <v>8.3503897697476751E-3</v>
      </c>
      <c r="AY1205" s="18">
        <f t="shared" si="1211"/>
        <v>7.3196744533180688E-3</v>
      </c>
      <c r="AZ1205" s="18">
        <f t="shared" ref="AZ1205:BI1214" si="1212">ABS(Ct_Na+10^-pH-Kw*10^pH-Ct_Cl)</f>
        <v>6.3095734432170661E-3</v>
      </c>
      <c r="BA1205" s="18">
        <f t="shared" si="1212"/>
        <v>5.3194744333160751E-3</v>
      </c>
      <c r="BB1205" s="18">
        <f t="shared" si="1212"/>
        <v>4.3487891294915759E-3</v>
      </c>
      <c r="BC1205" s="18">
        <f t="shared" si="1212"/>
        <v>3.396952083993765E-3</v>
      </c>
      <c r="BD1205" s="18">
        <f t="shared" si="1212"/>
        <v>2.4634195970632197E-3</v>
      </c>
      <c r="BE1205" s="18">
        <f t="shared" si="1212"/>
        <v>1.5476686813123142E-3</v>
      </c>
      <c r="BF1205" s="18">
        <f t="shared" si="1212"/>
        <v>6.4919608472648743E-4</v>
      </c>
      <c r="BG1205" s="18">
        <f t="shared" si="1212"/>
        <v>2.3248263154929116E-4</v>
      </c>
      <c r="BH1205" s="18">
        <f t="shared" si="1212"/>
        <v>1.097833964190352E-3</v>
      </c>
      <c r="BI1205" s="18">
        <f t="shared" si="1212"/>
        <v>1.9473072907278885E-3</v>
      </c>
      <c r="BJ1205" s="18">
        <f t="shared" ref="BJ1205:BS1214" si="1213">ABS(Ct_Na+10^-pH-Kw*10^pH-Ct_Cl)</f>
        <v>2.7813356476920209E-3</v>
      </c>
      <c r="BK1205" s="18">
        <f t="shared" si="1213"/>
        <v>3.6003364666928467E-3</v>
      </c>
      <c r="BL1205" s="18">
        <f t="shared" si="1213"/>
        <v>4.4047122710686448E-3</v>
      </c>
      <c r="BM1205" s="18">
        <f t="shared" si="1213"/>
        <v>5.1948513355440096E-3</v>
      </c>
      <c r="BN1205" s="18">
        <f t="shared" si="1213"/>
        <v>5.9711283111688954E-3</v>
      </c>
      <c r="BO1205" s="18">
        <f t="shared" si="1213"/>
        <v>6.7339048176524863E-3</v>
      </c>
      <c r="BP1205" s="18">
        <f t="shared" si="1213"/>
        <v>7.4835300050588027E-3</v>
      </c>
      <c r="BQ1205" s="18">
        <f t="shared" si="1213"/>
        <v>8.2203410866974677E-3</v>
      </c>
      <c r="BR1205" s="18">
        <f t="shared" si="1213"/>
        <v>8.9446638449185226E-3</v>
      </c>
      <c r="BS1205" s="18">
        <f t="shared" si="1213"/>
        <v>9.6568131114047814E-3</v>
      </c>
      <c r="BT1205" s="18">
        <f t="shared" ref="BT1205:CC1214" si="1214">ABS(Ct_Na+10^-pH-Kw*10^pH-Ct_Cl)</f>
        <v>1.0357093223449604E-2</v>
      </c>
      <c r="BU1205" s="18">
        <f t="shared" si="1214"/>
        <v>1.1045798457609383E-2</v>
      </c>
      <c r="BV1205" s="18">
        <f t="shared" si="1214"/>
        <v>1.1723213442028833E-2</v>
      </c>
      <c r="BW1205" s="18">
        <f t="shared" si="1214"/>
        <v>1.238961354865286E-2</v>
      </c>
      <c r="BX1205" s="18">
        <f t="shared" si="1214"/>
        <v>1.3045265266460361E-2</v>
      </c>
      <c r="BY1205" s="18">
        <f t="shared" si="1214"/>
        <v>1.3690426556782931E-2</v>
      </c>
      <c r="BZ1205" s="18">
        <f t="shared" si="1214"/>
        <v>1.4325347191703579E-2</v>
      </c>
      <c r="CA1205" s="18">
        <f t="shared" si="1214"/>
        <v>1.4950269076467973E-2</v>
      </c>
      <c r="CB1205" s="18">
        <f t="shared" si="1214"/>
        <v>1.5565426556782939E-2</v>
      </c>
      <c r="CC1205" s="18">
        <f t="shared" si="1214"/>
        <v>1.61710467118217E-2</v>
      </c>
      <c r="CD1205" s="18">
        <f t="shared" ref="CD1205:CM1214" si="1215">ABS(Ct_Na+10^-pH-Kw*10^pH-Ct_Cl)</f>
        <v>1.6767349633706005E-2</v>
      </c>
      <c r="CE1205" s="18">
        <f t="shared" si="1215"/>
        <v>1.735454869418751E-2</v>
      </c>
      <c r="CF1205" s="18">
        <f t="shared" si="1215"/>
        <v>1.793285079920718E-2</v>
      </c>
      <c r="CG1205" s="18">
        <f t="shared" si="1215"/>
        <v>1.8502456631970907E-2</v>
      </c>
      <c r="CH1205" s="18">
        <f t="shared" si="1215"/>
        <v>1.9063560885141155E-2</v>
      </c>
      <c r="CI1205" s="18">
        <f t="shared" si="1215"/>
        <v>1.9616352482708863E-2</v>
      </c>
      <c r="CJ1205" s="18">
        <f t="shared" si="1215"/>
        <v>2.0161014792077055E-2</v>
      </c>
      <c r="CK1205" s="18">
        <f t="shared" si="1215"/>
        <v>2.0697725826855938E-2</v>
      </c>
      <c r="CL1205" s="18">
        <f t="shared" si="1215"/>
        <v>2.1226658440840908E-2</v>
      </c>
      <c r="CM1205" s="18">
        <f t="shared" si="1215"/>
        <v>2.1747980513617468E-2</v>
      </c>
      <c r="CN1205" s="18">
        <f t="shared" ref="CN1205:CX1214" si="1216">ABS(Ct_Na+10^-pH-Kw*10^pH-Ct_Cl)</f>
        <v>2.2261855128211501E-2</v>
      </c>
      <c r="CO1205" s="18">
        <f t="shared" si="1216"/>
        <v>2.2768440741180111E-2</v>
      </c>
      <c r="CP1205" s="18">
        <f t="shared" si="1216"/>
        <v>2.3267891345515344E-2</v>
      </c>
      <c r="CQ1205" s="18">
        <f t="shared" si="1216"/>
        <v>2.3760356626713018E-2</v>
      </c>
      <c r="CR1205" s="18">
        <f t="shared" si="1216"/>
        <v>2.4245982112338499E-2</v>
      </c>
      <c r="CS1205" s="18">
        <f t="shared" si="1216"/>
        <v>2.4724909315403623E-2</v>
      </c>
      <c r="CT1205" s="18">
        <f t="shared" si="1216"/>
        <v>2.5197275871851443E-2</v>
      </c>
      <c r="CU1205" s="18">
        <f t="shared" si="1216"/>
        <v>2.5663215672429199E-2</v>
      </c>
      <c r="CV1205" s="18">
        <f t="shared" si="1216"/>
        <v>2.6122858989215389E-2</v>
      </c>
      <c r="CW1205" s="18">
        <f t="shared" si="1216"/>
        <v>2.6576332597051389E-2</v>
      </c>
      <c r="CX1205" s="18">
        <f t="shared" si="1216"/>
        <v>2.7023759890116274E-2</v>
      </c>
    </row>
    <row r="1206" spans="1:102">
      <c r="A1206" s="22">
        <v>11.81</v>
      </c>
      <c r="B1206" s="18">
        <f t="shared" si="1207"/>
        <v>0.10645654228879778</v>
      </c>
      <c r="C1206" s="18">
        <f t="shared" si="1207"/>
        <v>0.10253497366134678</v>
      </c>
      <c r="D1206" s="18">
        <f t="shared" si="1207"/>
        <v>9.8764234596490086E-2</v>
      </c>
      <c r="E1206" s="18">
        <f t="shared" si="1207"/>
        <v>9.5135787571816621E-2</v>
      </c>
      <c r="F1206" s="18">
        <f t="shared" si="1207"/>
        <v>9.1641727473982942E-2</v>
      </c>
      <c r="G1206" s="18">
        <f t="shared" si="1207"/>
        <v>8.8274724106979591E-2</v>
      </c>
      <c r="H1206" s="18">
        <f t="shared" si="1207"/>
        <v>8.5027970860226343E-2</v>
      </c>
      <c r="I1206" s="18">
        <f t="shared" si="1207"/>
        <v>8.1895138780025842E-2</v>
      </c>
      <c r="J1206" s="18">
        <f t="shared" si="1207"/>
        <v>7.8870335392246041E-2</v>
      </c>
      <c r="K1206" s="18">
        <f t="shared" si="1207"/>
        <v>7.5948067712526587E-2</v>
      </c>
      <c r="L1206" s="18">
        <f t="shared" si="1208"/>
        <v>7.3123208955464425E-2</v>
      </c>
      <c r="M1206" s="18">
        <f t="shared" si="1208"/>
        <v>7.0390968518305952E-2</v>
      </c>
      <c r="N1206" s="18">
        <f t="shared" si="1208"/>
        <v>6.7746864869442924E-2</v>
      </c>
      <c r="O1206" s="18">
        <f t="shared" si="1208"/>
        <v>6.5186701018956489E-2</v>
      </c>
      <c r="P1206" s="18">
        <f t="shared" si="1208"/>
        <v>6.2706542288797767E-2</v>
      </c>
      <c r="Q1206" s="18">
        <f t="shared" si="1208"/>
        <v>6.0302696134951615E-2</v>
      </c>
      <c r="R1206" s="18">
        <f t="shared" si="1208"/>
        <v>5.7971693803949287E-2</v>
      </c>
      <c r="S1206" s="18">
        <f t="shared" si="1208"/>
        <v>5.571027363208135E-2</v>
      </c>
      <c r="T1206" s="18">
        <f t="shared" si="1208"/>
        <v>5.3515365818209537E-2</v>
      </c>
      <c r="U1206" s="18">
        <f t="shared" si="1208"/>
        <v>5.1384078520681824E-2</v>
      </c>
      <c r="V1206" s="18">
        <f t="shared" si="1209"/>
        <v>4.9313685145940631E-2</v>
      </c>
      <c r="W1206" s="18">
        <f t="shared" si="1209"/>
        <v>4.7301612711332972E-2</v>
      </c>
      <c r="X1206" s="18">
        <f t="shared" si="1209"/>
        <v>4.5345431177686649E-2</v>
      </c>
      <c r="Y1206" s="18">
        <f t="shared" si="1209"/>
        <v>4.3442843658660774E-2</v>
      </c>
      <c r="Z1206" s="18">
        <f t="shared" si="1209"/>
        <v>4.1591677423932903E-2</v>
      </c>
      <c r="AA1206" s="18">
        <f t="shared" si="1209"/>
        <v>3.9789875622131099E-2</v>
      </c>
      <c r="AB1206" s="18">
        <f t="shared" si="1209"/>
        <v>3.8035489657218813E-2</v>
      </c>
      <c r="AC1206" s="18">
        <f t="shared" si="1209"/>
        <v>3.6326672158927625E-2</v>
      </c>
      <c r="AD1206" s="18">
        <f t="shared" si="1209"/>
        <v>3.4661670493925961E-2</v>
      </c>
      <c r="AE1206" s="18">
        <f t="shared" si="1209"/>
        <v>3.3038820769810427E-2</v>
      </c>
      <c r="AF1206" s="18">
        <f t="shared" si="1210"/>
        <v>3.1456542288797761E-2</v>
      </c>
      <c r="AG1206" s="18">
        <f t="shared" si="1210"/>
        <v>2.9913332412254565E-2</v>
      </c>
      <c r="AH1206" s="18">
        <f t="shared" si="1210"/>
        <v>2.840776180099288E-2</v>
      </c>
      <c r="AI1206" s="18">
        <f t="shared" si="1210"/>
        <v>2.693846999964114E-2</v>
      </c>
      <c r="AJ1206" s="18">
        <f t="shared" si="1210"/>
        <v>2.5504161336416808E-2</v>
      </c>
      <c r="AK1206" s="18">
        <f t="shared" si="1210"/>
        <v>2.4103601112327171E-2</v>
      </c>
      <c r="AL1206" s="18">
        <f t="shared" si="1210"/>
        <v>2.2735612056239633E-2</v>
      </c>
      <c r="AM1206" s="18">
        <f t="shared" si="1210"/>
        <v>2.139907102442995E-2</v>
      </c>
      <c r="AN1206" s="18">
        <f t="shared" si="1210"/>
        <v>2.0092905925161393E-2</v>
      </c>
      <c r="AO1206" s="18">
        <f t="shared" si="1210"/>
        <v>1.8816092850595524E-2</v>
      </c>
      <c r="AP1206" s="18">
        <f t="shared" si="1211"/>
        <v>1.7567653399908879E-2</v>
      </c>
      <c r="AQ1206" s="18">
        <f t="shared" si="1211"/>
        <v>1.6346652178907649E-2</v>
      </c>
      <c r="AR1206" s="18">
        <f t="shared" si="1211"/>
        <v>1.5152194462710808E-2</v>
      </c>
      <c r="AS1206" s="18">
        <f t="shared" si="1211"/>
        <v>1.3983424009227877E-2</v>
      </c>
      <c r="AT1206" s="18">
        <f t="shared" si="1211"/>
        <v>1.2839521012202017E-2</v>
      </c>
      <c r="AU1206" s="18">
        <f t="shared" si="1211"/>
        <v>1.1719700183534618E-2</v>
      </c>
      <c r="AV1206" s="18">
        <f t="shared" si="1211"/>
        <v>1.0623208955464425E-2</v>
      </c>
      <c r="AW1206" s="18">
        <f t="shared" si="1211"/>
        <v>9.5493257939524082E-3</v>
      </c>
      <c r="AX1206" s="18">
        <f t="shared" si="1211"/>
        <v>8.4973586153283751E-3</v>
      </c>
      <c r="AY1206" s="18">
        <f t="shared" si="1211"/>
        <v>7.4666432988987688E-3</v>
      </c>
      <c r="AZ1206" s="18">
        <f t="shared" si="1212"/>
        <v>6.4565422887977661E-3</v>
      </c>
      <c r="BA1206" s="18">
        <f t="shared" si="1212"/>
        <v>5.4664432788967751E-3</v>
      </c>
      <c r="BB1206" s="18">
        <f t="shared" si="1212"/>
        <v>4.4957579750722759E-3</v>
      </c>
      <c r="BC1206" s="18">
        <f t="shared" si="1212"/>
        <v>3.543920929574465E-3</v>
      </c>
      <c r="BD1206" s="18">
        <f t="shared" si="1212"/>
        <v>2.6103884426439197E-3</v>
      </c>
      <c r="BE1206" s="18">
        <f t="shared" si="1212"/>
        <v>1.6946375268930142E-3</v>
      </c>
      <c r="BF1206" s="18">
        <f t="shared" si="1212"/>
        <v>7.9616493030718744E-4</v>
      </c>
      <c r="BG1206" s="18">
        <f t="shared" si="1212"/>
        <v>8.5513785968591161E-5</v>
      </c>
      <c r="BH1206" s="18">
        <f t="shared" si="1212"/>
        <v>9.50865118609652E-4</v>
      </c>
      <c r="BI1206" s="18">
        <f t="shared" si="1212"/>
        <v>1.8003384451471885E-3</v>
      </c>
      <c r="BJ1206" s="18">
        <f t="shared" si="1213"/>
        <v>2.6343668021113209E-3</v>
      </c>
      <c r="BK1206" s="18">
        <f t="shared" si="1213"/>
        <v>3.4533676211121467E-3</v>
      </c>
      <c r="BL1206" s="18">
        <f t="shared" si="1213"/>
        <v>4.2577434254879448E-3</v>
      </c>
      <c r="BM1206" s="18">
        <f t="shared" si="1213"/>
        <v>5.0478824899633096E-3</v>
      </c>
      <c r="BN1206" s="18">
        <f t="shared" si="1213"/>
        <v>5.8241594655881954E-3</v>
      </c>
      <c r="BO1206" s="18">
        <f t="shared" si="1213"/>
        <v>6.5869359720717863E-3</v>
      </c>
      <c r="BP1206" s="18">
        <f t="shared" si="1213"/>
        <v>7.3365611594781027E-3</v>
      </c>
      <c r="BQ1206" s="18">
        <f t="shared" si="1213"/>
        <v>8.0733722411167677E-3</v>
      </c>
      <c r="BR1206" s="18">
        <f t="shared" si="1213"/>
        <v>8.7976949993378226E-3</v>
      </c>
      <c r="BS1206" s="18">
        <f t="shared" si="1213"/>
        <v>9.5098442658240814E-3</v>
      </c>
      <c r="BT1206" s="18">
        <f t="shared" si="1214"/>
        <v>1.0210124377868904E-2</v>
      </c>
      <c r="BU1206" s="18">
        <f t="shared" si="1214"/>
        <v>1.0898829612028683E-2</v>
      </c>
      <c r="BV1206" s="18">
        <f t="shared" si="1214"/>
        <v>1.1576244596448133E-2</v>
      </c>
      <c r="BW1206" s="18">
        <f t="shared" si="1214"/>
        <v>1.224264470307216E-2</v>
      </c>
      <c r="BX1206" s="18">
        <f t="shared" si="1214"/>
        <v>1.2898296420879661E-2</v>
      </c>
      <c r="BY1206" s="18">
        <f t="shared" si="1214"/>
        <v>1.3543457711202231E-2</v>
      </c>
      <c r="BZ1206" s="18">
        <f t="shared" si="1214"/>
        <v>1.4178378346122879E-2</v>
      </c>
      <c r="CA1206" s="18">
        <f t="shared" si="1214"/>
        <v>1.4803300230887273E-2</v>
      </c>
      <c r="CB1206" s="18">
        <f t="shared" si="1214"/>
        <v>1.5418457711202239E-2</v>
      </c>
      <c r="CC1206" s="18">
        <f t="shared" si="1214"/>
        <v>1.6024077866241E-2</v>
      </c>
      <c r="CD1206" s="18">
        <f t="shared" si="1215"/>
        <v>1.6620380788125305E-2</v>
      </c>
      <c r="CE1206" s="18">
        <f t="shared" si="1215"/>
        <v>1.720757984860681E-2</v>
      </c>
      <c r="CF1206" s="18">
        <f t="shared" si="1215"/>
        <v>1.778588195362648E-2</v>
      </c>
      <c r="CG1206" s="18">
        <f t="shared" si="1215"/>
        <v>1.8355487786390207E-2</v>
      </c>
      <c r="CH1206" s="18">
        <f t="shared" si="1215"/>
        <v>1.8916592039560448E-2</v>
      </c>
      <c r="CI1206" s="18">
        <f t="shared" si="1215"/>
        <v>1.9469383637128156E-2</v>
      </c>
      <c r="CJ1206" s="18">
        <f t="shared" si="1215"/>
        <v>2.0014045946496348E-2</v>
      </c>
      <c r="CK1206" s="18">
        <f t="shared" si="1215"/>
        <v>2.0550756981275231E-2</v>
      </c>
      <c r="CL1206" s="18">
        <f t="shared" si="1215"/>
        <v>2.1079689595260201E-2</v>
      </c>
      <c r="CM1206" s="18">
        <f t="shared" si="1215"/>
        <v>2.1601011668036761E-2</v>
      </c>
      <c r="CN1206" s="18">
        <f t="shared" si="1216"/>
        <v>2.2114886282630794E-2</v>
      </c>
      <c r="CO1206" s="18">
        <f t="shared" si="1216"/>
        <v>2.2621471895599404E-2</v>
      </c>
      <c r="CP1206" s="18">
        <f t="shared" si="1216"/>
        <v>2.3120922499934637E-2</v>
      </c>
      <c r="CQ1206" s="18">
        <f t="shared" si="1216"/>
        <v>2.3613387781132311E-2</v>
      </c>
      <c r="CR1206" s="18">
        <f t="shared" si="1216"/>
        <v>2.4099013266757792E-2</v>
      </c>
      <c r="CS1206" s="18">
        <f t="shared" si="1216"/>
        <v>2.4577940469822916E-2</v>
      </c>
      <c r="CT1206" s="18">
        <f t="shared" si="1216"/>
        <v>2.5050307026270736E-2</v>
      </c>
      <c r="CU1206" s="18">
        <f t="shared" si="1216"/>
        <v>2.5516246826848492E-2</v>
      </c>
      <c r="CV1206" s="18">
        <f t="shared" si="1216"/>
        <v>2.5975890143634682E-2</v>
      </c>
      <c r="CW1206" s="18">
        <f t="shared" si="1216"/>
        <v>2.6429363751470682E-2</v>
      </c>
      <c r="CX1206" s="18">
        <f t="shared" si="1216"/>
        <v>2.6876791044535567E-2</v>
      </c>
    </row>
    <row r="1207" spans="1:102">
      <c r="A1207" s="23">
        <v>11.82</v>
      </c>
      <c r="B1207" s="18">
        <f t="shared" si="1207"/>
        <v>0.10660693447856243</v>
      </c>
      <c r="C1207" s="18">
        <f t="shared" si="1207"/>
        <v>0.10268536585111145</v>
      </c>
      <c r="D1207" s="18">
        <f t="shared" si="1207"/>
        <v>9.8914626786254733E-2</v>
      </c>
      <c r="E1207" s="18">
        <f t="shared" si="1207"/>
        <v>9.5286179761581283E-2</v>
      </c>
      <c r="F1207" s="18">
        <f t="shared" si="1207"/>
        <v>9.1792119663747604E-2</v>
      </c>
      <c r="G1207" s="18">
        <f t="shared" si="1207"/>
        <v>8.8425116296744252E-2</v>
      </c>
      <c r="H1207" s="18">
        <f t="shared" si="1207"/>
        <v>8.5178363049991004E-2</v>
      </c>
      <c r="I1207" s="18">
        <f t="shared" si="1207"/>
        <v>8.2045530969790503E-2</v>
      </c>
      <c r="J1207" s="18">
        <f t="shared" si="1207"/>
        <v>7.9020727582010702E-2</v>
      </c>
      <c r="K1207" s="18">
        <f t="shared" si="1207"/>
        <v>7.6098459902291249E-2</v>
      </c>
      <c r="L1207" s="18">
        <f t="shared" si="1208"/>
        <v>7.3273601145229086E-2</v>
      </c>
      <c r="M1207" s="18">
        <f t="shared" si="1208"/>
        <v>7.0541360708070613E-2</v>
      </c>
      <c r="N1207" s="18">
        <f t="shared" si="1208"/>
        <v>6.7897257059207586E-2</v>
      </c>
      <c r="O1207" s="18">
        <f t="shared" si="1208"/>
        <v>6.533709320872115E-2</v>
      </c>
      <c r="P1207" s="18">
        <f t="shared" si="1208"/>
        <v>6.2856934478562429E-2</v>
      </c>
      <c r="Q1207" s="18">
        <f t="shared" si="1208"/>
        <v>6.0453088324716277E-2</v>
      </c>
      <c r="R1207" s="18">
        <f t="shared" si="1208"/>
        <v>5.8122085993713948E-2</v>
      </c>
      <c r="S1207" s="18">
        <f t="shared" si="1208"/>
        <v>5.5860665821846012E-2</v>
      </c>
      <c r="T1207" s="18">
        <f t="shared" si="1208"/>
        <v>5.3665758007974199E-2</v>
      </c>
      <c r="U1207" s="18">
        <f t="shared" si="1208"/>
        <v>5.1534470710446485E-2</v>
      </c>
      <c r="V1207" s="18">
        <f t="shared" si="1209"/>
        <v>4.9464077335705292E-2</v>
      </c>
      <c r="W1207" s="18">
        <f t="shared" si="1209"/>
        <v>4.7452004901097633E-2</v>
      </c>
      <c r="X1207" s="18">
        <f t="shared" si="1209"/>
        <v>4.549582336745131E-2</v>
      </c>
      <c r="Y1207" s="18">
        <f t="shared" si="1209"/>
        <v>4.3593235848425435E-2</v>
      </c>
      <c r="Z1207" s="18">
        <f t="shared" si="1209"/>
        <v>4.1742069613697565E-2</v>
      </c>
      <c r="AA1207" s="18">
        <f t="shared" si="1209"/>
        <v>3.994026781189576E-2</v>
      </c>
      <c r="AB1207" s="18">
        <f t="shared" si="1209"/>
        <v>3.8185881846983474E-2</v>
      </c>
      <c r="AC1207" s="18">
        <f t="shared" si="1209"/>
        <v>3.6477064348692287E-2</v>
      </c>
      <c r="AD1207" s="18">
        <f t="shared" si="1209"/>
        <v>3.4812062683690623E-2</v>
      </c>
      <c r="AE1207" s="18">
        <f t="shared" si="1209"/>
        <v>3.3189212959575089E-2</v>
      </c>
      <c r="AF1207" s="18">
        <f t="shared" si="1210"/>
        <v>3.1606934478562422E-2</v>
      </c>
      <c r="AG1207" s="18">
        <f t="shared" si="1210"/>
        <v>3.0063724602019226E-2</v>
      </c>
      <c r="AH1207" s="18">
        <f t="shared" si="1210"/>
        <v>2.8558153990757541E-2</v>
      </c>
      <c r="AI1207" s="18">
        <f t="shared" si="1210"/>
        <v>2.7088862189405802E-2</v>
      </c>
      <c r="AJ1207" s="18">
        <f t="shared" si="1210"/>
        <v>2.565455352618147E-2</v>
      </c>
      <c r="AK1207" s="18">
        <f t="shared" si="1210"/>
        <v>2.4253993302091832E-2</v>
      </c>
      <c r="AL1207" s="18">
        <f t="shared" si="1210"/>
        <v>2.2886004246004295E-2</v>
      </c>
      <c r="AM1207" s="18">
        <f t="shared" si="1210"/>
        <v>2.1549463214194611E-2</v>
      </c>
      <c r="AN1207" s="18">
        <f t="shared" si="1210"/>
        <v>2.0243298114926055E-2</v>
      </c>
      <c r="AO1207" s="18">
        <f t="shared" si="1210"/>
        <v>1.8966485040360186E-2</v>
      </c>
      <c r="AP1207" s="18">
        <f t="shared" si="1211"/>
        <v>1.7718045589673541E-2</v>
      </c>
      <c r="AQ1207" s="18">
        <f t="shared" si="1211"/>
        <v>1.649704436867231E-2</v>
      </c>
      <c r="AR1207" s="18">
        <f t="shared" si="1211"/>
        <v>1.5302586652475469E-2</v>
      </c>
      <c r="AS1207" s="18">
        <f t="shared" si="1211"/>
        <v>1.4133816198992538E-2</v>
      </c>
      <c r="AT1207" s="18">
        <f t="shared" si="1211"/>
        <v>1.2989913201966678E-2</v>
      </c>
      <c r="AU1207" s="18">
        <f t="shared" si="1211"/>
        <v>1.1870092373299279E-2</v>
      </c>
      <c r="AV1207" s="18">
        <f t="shared" si="1211"/>
        <v>1.0773601145229086E-2</v>
      </c>
      <c r="AW1207" s="18">
        <f t="shared" si="1211"/>
        <v>9.6997179837170697E-3</v>
      </c>
      <c r="AX1207" s="18">
        <f t="shared" si="1211"/>
        <v>8.6477508050930366E-3</v>
      </c>
      <c r="AY1207" s="18">
        <f t="shared" si="1211"/>
        <v>7.6170354886634303E-3</v>
      </c>
      <c r="AZ1207" s="18">
        <f t="shared" si="1212"/>
        <v>6.6069344785624276E-3</v>
      </c>
      <c r="BA1207" s="18">
        <f t="shared" si="1212"/>
        <v>5.6168354686614366E-3</v>
      </c>
      <c r="BB1207" s="18">
        <f t="shared" si="1212"/>
        <v>4.6461501648369374E-3</v>
      </c>
      <c r="BC1207" s="18">
        <f t="shared" si="1212"/>
        <v>3.6943131193391265E-3</v>
      </c>
      <c r="BD1207" s="18">
        <f t="shared" si="1212"/>
        <v>2.7607806324085812E-3</v>
      </c>
      <c r="BE1207" s="18">
        <f t="shared" si="1212"/>
        <v>1.8450297166576757E-3</v>
      </c>
      <c r="BF1207" s="18">
        <f t="shared" si="1212"/>
        <v>9.4655712007184895E-4</v>
      </c>
      <c r="BG1207" s="18">
        <f t="shared" si="1212"/>
        <v>6.487840379607035E-5</v>
      </c>
      <c r="BH1207" s="18">
        <f t="shared" si="1212"/>
        <v>8.0047292884499049E-4</v>
      </c>
      <c r="BI1207" s="18">
        <f t="shared" si="1212"/>
        <v>1.649946255382527E-3</v>
      </c>
      <c r="BJ1207" s="18">
        <f t="shared" si="1213"/>
        <v>2.4839746123466594E-3</v>
      </c>
      <c r="BK1207" s="18">
        <f t="shared" si="1213"/>
        <v>3.3029754313474852E-3</v>
      </c>
      <c r="BL1207" s="18">
        <f t="shared" si="1213"/>
        <v>4.1073512357232833E-3</v>
      </c>
      <c r="BM1207" s="18">
        <f t="shared" si="1213"/>
        <v>4.8974903001986481E-3</v>
      </c>
      <c r="BN1207" s="18">
        <f t="shared" si="1213"/>
        <v>5.6737672758235339E-3</v>
      </c>
      <c r="BO1207" s="18">
        <f t="shared" si="1213"/>
        <v>6.4365437823071248E-3</v>
      </c>
      <c r="BP1207" s="18">
        <f t="shared" si="1213"/>
        <v>7.1861689697134412E-3</v>
      </c>
      <c r="BQ1207" s="18">
        <f t="shared" si="1213"/>
        <v>7.9229800513521062E-3</v>
      </c>
      <c r="BR1207" s="18">
        <f t="shared" si="1213"/>
        <v>8.6473028095731611E-3</v>
      </c>
      <c r="BS1207" s="18">
        <f t="shared" si="1213"/>
        <v>9.3594520760594199E-3</v>
      </c>
      <c r="BT1207" s="18">
        <f t="shared" si="1214"/>
        <v>1.0059732188104242E-2</v>
      </c>
      <c r="BU1207" s="18">
        <f t="shared" si="1214"/>
        <v>1.0748437422264022E-2</v>
      </c>
      <c r="BV1207" s="18">
        <f t="shared" si="1214"/>
        <v>1.1425852406683472E-2</v>
      </c>
      <c r="BW1207" s="18">
        <f t="shared" si="1214"/>
        <v>1.2092252513307498E-2</v>
      </c>
      <c r="BX1207" s="18">
        <f t="shared" si="1214"/>
        <v>1.2747904231115E-2</v>
      </c>
      <c r="BY1207" s="18">
        <f t="shared" si="1214"/>
        <v>1.3393065521437569E-2</v>
      </c>
      <c r="BZ1207" s="18">
        <f t="shared" si="1214"/>
        <v>1.4027986156358217E-2</v>
      </c>
      <c r="CA1207" s="18">
        <f t="shared" si="1214"/>
        <v>1.4652908041122611E-2</v>
      </c>
      <c r="CB1207" s="18">
        <f t="shared" si="1214"/>
        <v>1.5268065521437578E-2</v>
      </c>
      <c r="CC1207" s="18">
        <f t="shared" si="1214"/>
        <v>1.5873685676476339E-2</v>
      </c>
      <c r="CD1207" s="18">
        <f t="shared" si="1215"/>
        <v>1.6469988598360644E-2</v>
      </c>
      <c r="CE1207" s="18">
        <f t="shared" si="1215"/>
        <v>1.7057187658842149E-2</v>
      </c>
      <c r="CF1207" s="18">
        <f t="shared" si="1215"/>
        <v>1.7635489763861818E-2</v>
      </c>
      <c r="CG1207" s="18">
        <f t="shared" si="1215"/>
        <v>1.8205095596625545E-2</v>
      </c>
      <c r="CH1207" s="18">
        <f t="shared" si="1215"/>
        <v>1.8766199849795794E-2</v>
      </c>
      <c r="CI1207" s="18">
        <f t="shared" si="1215"/>
        <v>1.9318991447363501E-2</v>
      </c>
      <c r="CJ1207" s="18">
        <f t="shared" si="1215"/>
        <v>1.9863653756731693E-2</v>
      </c>
      <c r="CK1207" s="18">
        <f t="shared" si="1215"/>
        <v>2.0400364791510577E-2</v>
      </c>
      <c r="CL1207" s="18">
        <f t="shared" si="1215"/>
        <v>2.0929297405495546E-2</v>
      </c>
      <c r="CM1207" s="18">
        <f t="shared" si="1215"/>
        <v>2.1450619478272107E-2</v>
      </c>
      <c r="CN1207" s="18">
        <f t="shared" si="1216"/>
        <v>2.1964494092866139E-2</v>
      </c>
      <c r="CO1207" s="18">
        <f t="shared" si="1216"/>
        <v>2.247107970583475E-2</v>
      </c>
      <c r="CP1207" s="18">
        <f t="shared" si="1216"/>
        <v>2.2970530310169983E-2</v>
      </c>
      <c r="CQ1207" s="18">
        <f t="shared" si="1216"/>
        <v>2.3462995591367657E-2</v>
      </c>
      <c r="CR1207" s="18">
        <f t="shared" si="1216"/>
        <v>2.3948621076993137E-2</v>
      </c>
      <c r="CS1207" s="18">
        <f t="shared" si="1216"/>
        <v>2.4427548280058262E-2</v>
      </c>
      <c r="CT1207" s="18">
        <f t="shared" si="1216"/>
        <v>2.4899914836506082E-2</v>
      </c>
      <c r="CU1207" s="18">
        <f t="shared" si="1216"/>
        <v>2.5365854637083837E-2</v>
      </c>
      <c r="CV1207" s="18">
        <f t="shared" si="1216"/>
        <v>2.5825497953870027E-2</v>
      </c>
      <c r="CW1207" s="18">
        <f t="shared" si="1216"/>
        <v>2.6278971561706027E-2</v>
      </c>
      <c r="CX1207" s="18">
        <f t="shared" si="1216"/>
        <v>2.6726398854770912E-2</v>
      </c>
    </row>
    <row r="1208" spans="1:102">
      <c r="A1208" s="22">
        <v>11.83</v>
      </c>
      <c r="B1208" s="18">
        <f t="shared" si="1207"/>
        <v>0.10676082975244075</v>
      </c>
      <c r="C1208" s="18">
        <f t="shared" si="1207"/>
        <v>0.10283926112498976</v>
      </c>
      <c r="D1208" s="18">
        <f t="shared" si="1207"/>
        <v>9.9068522060133057E-2</v>
      </c>
      <c r="E1208" s="18">
        <f t="shared" si="1207"/>
        <v>9.5440075035459593E-2</v>
      </c>
      <c r="F1208" s="18">
        <f t="shared" si="1207"/>
        <v>9.1946014937625914E-2</v>
      </c>
      <c r="G1208" s="18">
        <f t="shared" si="1207"/>
        <v>8.8579011570622562E-2</v>
      </c>
      <c r="H1208" s="18">
        <f t="shared" si="1207"/>
        <v>8.5332258323869314E-2</v>
      </c>
      <c r="I1208" s="18">
        <f t="shared" si="1207"/>
        <v>8.2199426243668813E-2</v>
      </c>
      <c r="J1208" s="18">
        <f t="shared" si="1207"/>
        <v>7.9174622855889012E-2</v>
      </c>
      <c r="K1208" s="18">
        <f t="shared" si="1207"/>
        <v>7.6252355176169559E-2</v>
      </c>
      <c r="L1208" s="18">
        <f t="shared" si="1208"/>
        <v>7.3427496419107396E-2</v>
      </c>
      <c r="M1208" s="18">
        <f t="shared" si="1208"/>
        <v>7.0695255981948923E-2</v>
      </c>
      <c r="N1208" s="18">
        <f t="shared" si="1208"/>
        <v>6.8051152333085896E-2</v>
      </c>
      <c r="O1208" s="18">
        <f t="shared" si="1208"/>
        <v>6.549098848259946E-2</v>
      </c>
      <c r="P1208" s="18">
        <f t="shared" si="1208"/>
        <v>6.3010829752440739E-2</v>
      </c>
      <c r="Q1208" s="18">
        <f t="shared" si="1208"/>
        <v>6.0606983598594587E-2</v>
      </c>
      <c r="R1208" s="18">
        <f t="shared" si="1208"/>
        <v>5.8275981267592258E-2</v>
      </c>
      <c r="S1208" s="18">
        <f t="shared" si="1208"/>
        <v>5.6014561095724322E-2</v>
      </c>
      <c r="T1208" s="18">
        <f t="shared" si="1208"/>
        <v>5.3819653281852509E-2</v>
      </c>
      <c r="U1208" s="18">
        <f t="shared" si="1208"/>
        <v>5.1688365984324795E-2</v>
      </c>
      <c r="V1208" s="18">
        <f t="shared" si="1209"/>
        <v>4.9617972609583602E-2</v>
      </c>
      <c r="W1208" s="18">
        <f t="shared" si="1209"/>
        <v>4.7605900174975943E-2</v>
      </c>
      <c r="X1208" s="18">
        <f t="shared" si="1209"/>
        <v>4.564971864132962E-2</v>
      </c>
      <c r="Y1208" s="18">
        <f t="shared" si="1209"/>
        <v>4.3747131122303745E-2</v>
      </c>
      <c r="Z1208" s="18">
        <f t="shared" si="1209"/>
        <v>4.1895964887575875E-2</v>
      </c>
      <c r="AA1208" s="18">
        <f t="shared" si="1209"/>
        <v>4.0094163085774071E-2</v>
      </c>
      <c r="AB1208" s="18">
        <f t="shared" si="1209"/>
        <v>3.8339777120861784E-2</v>
      </c>
      <c r="AC1208" s="18">
        <f t="shared" si="1209"/>
        <v>3.6630959622570597E-2</v>
      </c>
      <c r="AD1208" s="18">
        <f t="shared" si="1209"/>
        <v>3.4965957957568933E-2</v>
      </c>
      <c r="AE1208" s="18">
        <f t="shared" si="1209"/>
        <v>3.3343108233453399E-2</v>
      </c>
      <c r="AF1208" s="18">
        <f t="shared" si="1210"/>
        <v>3.1760829752440732E-2</v>
      </c>
      <c r="AG1208" s="18">
        <f t="shared" si="1210"/>
        <v>3.0217619875897536E-2</v>
      </c>
      <c r="AH1208" s="18">
        <f t="shared" si="1210"/>
        <v>2.8712049264635851E-2</v>
      </c>
      <c r="AI1208" s="18">
        <f t="shared" si="1210"/>
        <v>2.7242757463284112E-2</v>
      </c>
      <c r="AJ1208" s="18">
        <f t="shared" si="1210"/>
        <v>2.580844880005978E-2</v>
      </c>
      <c r="AK1208" s="18">
        <f t="shared" si="1210"/>
        <v>2.4407888575970142E-2</v>
      </c>
      <c r="AL1208" s="18">
        <f t="shared" si="1210"/>
        <v>2.3039899519882605E-2</v>
      </c>
      <c r="AM1208" s="18">
        <f t="shared" si="1210"/>
        <v>2.1703358488072921E-2</v>
      </c>
      <c r="AN1208" s="18">
        <f t="shared" si="1210"/>
        <v>2.0397193388804365E-2</v>
      </c>
      <c r="AO1208" s="18">
        <f t="shared" si="1210"/>
        <v>1.9120380314238496E-2</v>
      </c>
      <c r="AP1208" s="18">
        <f t="shared" si="1211"/>
        <v>1.7871940863551851E-2</v>
      </c>
      <c r="AQ1208" s="18">
        <f t="shared" si="1211"/>
        <v>1.665093964255062E-2</v>
      </c>
      <c r="AR1208" s="18">
        <f t="shared" si="1211"/>
        <v>1.5456481926353779E-2</v>
      </c>
      <c r="AS1208" s="18">
        <f t="shared" si="1211"/>
        <v>1.4287711472870848E-2</v>
      </c>
      <c r="AT1208" s="18">
        <f t="shared" si="1211"/>
        <v>1.3143808475844988E-2</v>
      </c>
      <c r="AU1208" s="18">
        <f t="shared" si="1211"/>
        <v>1.2023987647177589E-2</v>
      </c>
      <c r="AV1208" s="18">
        <f t="shared" si="1211"/>
        <v>1.0927496419107396E-2</v>
      </c>
      <c r="AW1208" s="18">
        <f t="shared" si="1211"/>
        <v>9.8536132575953797E-3</v>
      </c>
      <c r="AX1208" s="18">
        <f t="shared" si="1211"/>
        <v>8.8016460789713466E-3</v>
      </c>
      <c r="AY1208" s="18">
        <f t="shared" si="1211"/>
        <v>7.7709307625417404E-3</v>
      </c>
      <c r="AZ1208" s="18">
        <f t="shared" si="1212"/>
        <v>6.7608297524407376E-3</v>
      </c>
      <c r="BA1208" s="18">
        <f t="shared" si="1212"/>
        <v>5.7707307425397467E-3</v>
      </c>
      <c r="BB1208" s="18">
        <f t="shared" si="1212"/>
        <v>4.8000454387152475E-3</v>
      </c>
      <c r="BC1208" s="18">
        <f t="shared" si="1212"/>
        <v>3.8482083932174366E-3</v>
      </c>
      <c r="BD1208" s="18">
        <f t="shared" si="1212"/>
        <v>2.9146759062868913E-3</v>
      </c>
      <c r="BE1208" s="18">
        <f t="shared" si="1212"/>
        <v>1.9989249905359857E-3</v>
      </c>
      <c r="BF1208" s="18">
        <f t="shared" si="1212"/>
        <v>1.100452393950159E-3</v>
      </c>
      <c r="BG1208" s="18">
        <f t="shared" si="1212"/>
        <v>2.1877367767438038E-4</v>
      </c>
      <c r="BH1208" s="18">
        <f t="shared" si="1212"/>
        <v>6.4657765496668046E-4</v>
      </c>
      <c r="BI1208" s="18">
        <f t="shared" si="1212"/>
        <v>1.4960509815042169E-3</v>
      </c>
      <c r="BJ1208" s="18">
        <f t="shared" si="1213"/>
        <v>2.3300793384683494E-3</v>
      </c>
      <c r="BK1208" s="18">
        <f t="shared" si="1213"/>
        <v>3.1490801574691751E-3</v>
      </c>
      <c r="BL1208" s="18">
        <f t="shared" si="1213"/>
        <v>3.9534559618449733E-3</v>
      </c>
      <c r="BM1208" s="18">
        <f t="shared" si="1213"/>
        <v>4.743595026320338E-3</v>
      </c>
      <c r="BN1208" s="18">
        <f t="shared" si="1213"/>
        <v>5.5198720019452238E-3</v>
      </c>
      <c r="BO1208" s="18">
        <f t="shared" si="1213"/>
        <v>6.2826485084288147E-3</v>
      </c>
      <c r="BP1208" s="18">
        <f t="shared" si="1213"/>
        <v>7.0322736958351312E-3</v>
      </c>
      <c r="BQ1208" s="18">
        <f t="shared" si="1213"/>
        <v>7.7690847774737962E-3</v>
      </c>
      <c r="BR1208" s="18">
        <f t="shared" si="1213"/>
        <v>8.493407535694851E-3</v>
      </c>
      <c r="BS1208" s="18">
        <f t="shared" si="1213"/>
        <v>9.2055568021811099E-3</v>
      </c>
      <c r="BT1208" s="18">
        <f t="shared" si="1214"/>
        <v>9.9058369142259323E-3</v>
      </c>
      <c r="BU1208" s="18">
        <f t="shared" si="1214"/>
        <v>1.0594542148385712E-2</v>
      </c>
      <c r="BV1208" s="18">
        <f t="shared" si="1214"/>
        <v>1.1271957132805162E-2</v>
      </c>
      <c r="BW1208" s="18">
        <f t="shared" si="1214"/>
        <v>1.1938357239429188E-2</v>
      </c>
      <c r="BX1208" s="18">
        <f t="shared" si="1214"/>
        <v>1.259400895723669E-2</v>
      </c>
      <c r="BY1208" s="18">
        <f t="shared" si="1214"/>
        <v>1.3239170247559259E-2</v>
      </c>
      <c r="BZ1208" s="18">
        <f t="shared" si="1214"/>
        <v>1.3874090882479907E-2</v>
      </c>
      <c r="CA1208" s="18">
        <f t="shared" si="1214"/>
        <v>1.4499012767244301E-2</v>
      </c>
      <c r="CB1208" s="18">
        <f t="shared" si="1214"/>
        <v>1.5114170247559268E-2</v>
      </c>
      <c r="CC1208" s="18">
        <f t="shared" si="1214"/>
        <v>1.5719790402598029E-2</v>
      </c>
      <c r="CD1208" s="18">
        <f t="shared" si="1215"/>
        <v>1.6316093324482334E-2</v>
      </c>
      <c r="CE1208" s="18">
        <f t="shared" si="1215"/>
        <v>1.6903292384963839E-2</v>
      </c>
      <c r="CF1208" s="18">
        <f t="shared" si="1215"/>
        <v>1.7481594489983508E-2</v>
      </c>
      <c r="CG1208" s="18">
        <f t="shared" si="1215"/>
        <v>1.8051200322747235E-2</v>
      </c>
      <c r="CH1208" s="18">
        <f t="shared" si="1215"/>
        <v>1.8612304575917477E-2</v>
      </c>
      <c r="CI1208" s="18">
        <f t="shared" si="1215"/>
        <v>1.9165096173485184E-2</v>
      </c>
      <c r="CJ1208" s="18">
        <f t="shared" si="1215"/>
        <v>1.9709758482853376E-2</v>
      </c>
      <c r="CK1208" s="18">
        <f t="shared" si="1215"/>
        <v>2.024646951763226E-2</v>
      </c>
      <c r="CL1208" s="18">
        <f t="shared" si="1215"/>
        <v>2.0775402131617229E-2</v>
      </c>
      <c r="CM1208" s="18">
        <f t="shared" si="1215"/>
        <v>2.129672420439379E-2</v>
      </c>
      <c r="CN1208" s="18">
        <f t="shared" si="1216"/>
        <v>2.1810598818987822E-2</v>
      </c>
      <c r="CO1208" s="18">
        <f t="shared" si="1216"/>
        <v>2.2317184431956433E-2</v>
      </c>
      <c r="CP1208" s="18">
        <f t="shared" si="1216"/>
        <v>2.2816635036291666E-2</v>
      </c>
      <c r="CQ1208" s="18">
        <f t="shared" si="1216"/>
        <v>2.330910031748934E-2</v>
      </c>
      <c r="CR1208" s="18">
        <f t="shared" si="1216"/>
        <v>2.379472580311482E-2</v>
      </c>
      <c r="CS1208" s="18">
        <f t="shared" si="1216"/>
        <v>2.4273653006179945E-2</v>
      </c>
      <c r="CT1208" s="18">
        <f t="shared" si="1216"/>
        <v>2.4746019562627765E-2</v>
      </c>
      <c r="CU1208" s="18">
        <f t="shared" si="1216"/>
        <v>2.521195936320552E-2</v>
      </c>
      <c r="CV1208" s="18">
        <f t="shared" si="1216"/>
        <v>2.567160267999171E-2</v>
      </c>
      <c r="CW1208" s="18">
        <f t="shared" si="1216"/>
        <v>2.612507628782771E-2</v>
      </c>
      <c r="CX1208" s="18">
        <f t="shared" si="1216"/>
        <v>2.6572503580892595E-2</v>
      </c>
    </row>
    <row r="1209" spans="1:102">
      <c r="A1209" s="23">
        <v>11.84</v>
      </c>
      <c r="B1209" s="18">
        <f t="shared" si="1207"/>
        <v>0.10691830970774394</v>
      </c>
      <c r="C1209" s="18">
        <f t="shared" si="1207"/>
        <v>0.10299674108029294</v>
      </c>
      <c r="D1209" s="18">
        <f t="shared" si="1207"/>
        <v>9.9226002015436243E-2</v>
      </c>
      <c r="E1209" s="18">
        <f t="shared" si="1207"/>
        <v>9.5597554990762793E-2</v>
      </c>
      <c r="F1209" s="18">
        <f t="shared" si="1207"/>
        <v>9.2103494892929114E-2</v>
      </c>
      <c r="G1209" s="18">
        <f t="shared" si="1207"/>
        <v>8.8736491525925748E-2</v>
      </c>
      <c r="H1209" s="18">
        <f t="shared" si="1207"/>
        <v>8.54897382791725E-2</v>
      </c>
      <c r="I1209" s="18">
        <f t="shared" si="1207"/>
        <v>8.2356906198972013E-2</v>
      </c>
      <c r="J1209" s="18">
        <f t="shared" si="1207"/>
        <v>7.9332102811192212E-2</v>
      </c>
      <c r="K1209" s="18">
        <f t="shared" si="1207"/>
        <v>7.6409835131472759E-2</v>
      </c>
      <c r="L1209" s="18">
        <f t="shared" si="1208"/>
        <v>7.3584976374410582E-2</v>
      </c>
      <c r="M1209" s="18">
        <f t="shared" si="1208"/>
        <v>7.0852735937252109E-2</v>
      </c>
      <c r="N1209" s="18">
        <f t="shared" si="1208"/>
        <v>6.8208632288389082E-2</v>
      </c>
      <c r="O1209" s="18">
        <f t="shared" si="1208"/>
        <v>6.5648468437902646E-2</v>
      </c>
      <c r="P1209" s="18">
        <f t="shared" si="1208"/>
        <v>6.3168309707743925E-2</v>
      </c>
      <c r="Q1209" s="18">
        <f t="shared" si="1208"/>
        <v>6.076446355389778E-2</v>
      </c>
      <c r="R1209" s="18">
        <f t="shared" si="1208"/>
        <v>5.8433461222895444E-2</v>
      </c>
      <c r="S1209" s="18">
        <f t="shared" si="1208"/>
        <v>5.6172041051027514E-2</v>
      </c>
      <c r="T1209" s="18">
        <f t="shared" si="1208"/>
        <v>5.3977133237155694E-2</v>
      </c>
      <c r="U1209" s="18">
        <f t="shared" si="1208"/>
        <v>5.1845845939627988E-2</v>
      </c>
      <c r="V1209" s="18">
        <f t="shared" si="1209"/>
        <v>4.9775452564886795E-2</v>
      </c>
      <c r="W1209" s="18">
        <f t="shared" si="1209"/>
        <v>4.7763380130279136E-2</v>
      </c>
      <c r="X1209" s="18">
        <f t="shared" si="1209"/>
        <v>4.5807198596632813E-2</v>
      </c>
      <c r="Y1209" s="18">
        <f t="shared" si="1209"/>
        <v>4.3904611077606931E-2</v>
      </c>
      <c r="Z1209" s="18">
        <f t="shared" si="1209"/>
        <v>4.2053444842879067E-2</v>
      </c>
      <c r="AA1209" s="18">
        <f t="shared" si="1209"/>
        <v>4.0251643041077256E-2</v>
      </c>
      <c r="AB1209" s="18">
        <f t="shared" si="1209"/>
        <v>3.849725707616497E-2</v>
      </c>
      <c r="AC1209" s="18">
        <f t="shared" si="1209"/>
        <v>3.6788439577873783E-2</v>
      </c>
      <c r="AD1209" s="18">
        <f t="shared" si="1209"/>
        <v>3.5123437912872119E-2</v>
      </c>
      <c r="AE1209" s="18">
        <f t="shared" si="1209"/>
        <v>3.3500588188756592E-2</v>
      </c>
      <c r="AF1209" s="18">
        <f t="shared" si="1210"/>
        <v>3.1918309707743925E-2</v>
      </c>
      <c r="AG1209" s="18">
        <f t="shared" si="1210"/>
        <v>3.0375099831200729E-2</v>
      </c>
      <c r="AH1209" s="18">
        <f t="shared" si="1210"/>
        <v>2.8869529219939044E-2</v>
      </c>
      <c r="AI1209" s="18">
        <f t="shared" si="1210"/>
        <v>2.7400237418587305E-2</v>
      </c>
      <c r="AJ1209" s="18">
        <f t="shared" si="1210"/>
        <v>2.5965928755362973E-2</v>
      </c>
      <c r="AK1209" s="18">
        <f t="shared" si="1210"/>
        <v>2.4565368531273335E-2</v>
      </c>
      <c r="AL1209" s="18">
        <f t="shared" si="1210"/>
        <v>2.3197379475185798E-2</v>
      </c>
      <c r="AM1209" s="18">
        <f t="shared" si="1210"/>
        <v>2.1860838443376114E-2</v>
      </c>
      <c r="AN1209" s="18">
        <f t="shared" si="1210"/>
        <v>2.0554673344107557E-2</v>
      </c>
      <c r="AO1209" s="18">
        <f t="shared" si="1210"/>
        <v>1.9277860269541688E-2</v>
      </c>
      <c r="AP1209" s="18">
        <f t="shared" si="1211"/>
        <v>1.8029420818855044E-2</v>
      </c>
      <c r="AQ1209" s="18">
        <f t="shared" si="1211"/>
        <v>1.6808419597853813E-2</v>
      </c>
      <c r="AR1209" s="18">
        <f t="shared" si="1211"/>
        <v>1.5613961881656972E-2</v>
      </c>
      <c r="AS1209" s="18">
        <f t="shared" si="1211"/>
        <v>1.4445191428174041E-2</v>
      </c>
      <c r="AT1209" s="18">
        <f t="shared" si="1211"/>
        <v>1.3301288431148181E-2</v>
      </c>
      <c r="AU1209" s="18">
        <f t="shared" si="1211"/>
        <v>1.2181467602480782E-2</v>
      </c>
      <c r="AV1209" s="18">
        <f t="shared" si="1211"/>
        <v>1.1084976374410589E-2</v>
      </c>
      <c r="AW1209" s="18">
        <f t="shared" si="1211"/>
        <v>1.0011093212898572E-2</v>
      </c>
      <c r="AX1209" s="18">
        <f t="shared" si="1211"/>
        <v>8.9591260342745394E-3</v>
      </c>
      <c r="AY1209" s="18">
        <f t="shared" si="1211"/>
        <v>7.9284107178449331E-3</v>
      </c>
      <c r="AZ1209" s="18">
        <f t="shared" si="1212"/>
        <v>6.9183097077439304E-3</v>
      </c>
      <c r="BA1209" s="18">
        <f t="shared" si="1212"/>
        <v>5.9282106978429394E-3</v>
      </c>
      <c r="BB1209" s="18">
        <f t="shared" si="1212"/>
        <v>4.9575253940184402E-3</v>
      </c>
      <c r="BC1209" s="18">
        <f t="shared" si="1212"/>
        <v>4.0056883485206293E-3</v>
      </c>
      <c r="BD1209" s="18">
        <f t="shared" si="1212"/>
        <v>3.072155861590084E-3</v>
      </c>
      <c r="BE1209" s="18">
        <f t="shared" si="1212"/>
        <v>2.1564049458391785E-3</v>
      </c>
      <c r="BF1209" s="18">
        <f t="shared" si="1212"/>
        <v>1.2579323492533517E-3</v>
      </c>
      <c r="BG1209" s="18">
        <f t="shared" si="1212"/>
        <v>3.7625363297757314E-4</v>
      </c>
      <c r="BH1209" s="18">
        <f t="shared" si="1212"/>
        <v>4.8909769966348771E-4</v>
      </c>
      <c r="BI1209" s="18">
        <f t="shared" si="1212"/>
        <v>1.3385710262010242E-3</v>
      </c>
      <c r="BJ1209" s="18">
        <f t="shared" si="1213"/>
        <v>2.1725993831651566E-3</v>
      </c>
      <c r="BK1209" s="18">
        <f t="shared" si="1213"/>
        <v>2.9916002021659824E-3</v>
      </c>
      <c r="BL1209" s="18">
        <f t="shared" si="1213"/>
        <v>3.7959760065417805E-3</v>
      </c>
      <c r="BM1209" s="18">
        <f t="shared" si="1213"/>
        <v>4.5861150710171453E-3</v>
      </c>
      <c r="BN1209" s="18">
        <f t="shared" si="1213"/>
        <v>5.3623920466420311E-3</v>
      </c>
      <c r="BO1209" s="18">
        <f t="shared" si="1213"/>
        <v>6.125168553125622E-3</v>
      </c>
      <c r="BP1209" s="18">
        <f t="shared" si="1213"/>
        <v>6.8747937405319384E-3</v>
      </c>
      <c r="BQ1209" s="18">
        <f t="shared" si="1213"/>
        <v>7.6116048221706034E-3</v>
      </c>
      <c r="BR1209" s="18">
        <f t="shared" si="1213"/>
        <v>8.3359275803916583E-3</v>
      </c>
      <c r="BS1209" s="18">
        <f t="shared" si="1213"/>
        <v>9.0480768468779171E-3</v>
      </c>
      <c r="BT1209" s="18">
        <f t="shared" si="1214"/>
        <v>9.7483569589227395E-3</v>
      </c>
      <c r="BU1209" s="18">
        <f t="shared" si="1214"/>
        <v>1.0437062193082519E-2</v>
      </c>
      <c r="BV1209" s="18">
        <f t="shared" si="1214"/>
        <v>1.1114477177501969E-2</v>
      </c>
      <c r="BW1209" s="18">
        <f t="shared" si="1214"/>
        <v>1.1780877284125996E-2</v>
      </c>
      <c r="BX1209" s="18">
        <f t="shared" si="1214"/>
        <v>1.2436529001933497E-2</v>
      </c>
      <c r="BY1209" s="18">
        <f t="shared" si="1214"/>
        <v>1.3081690292256067E-2</v>
      </c>
      <c r="BZ1209" s="18">
        <f t="shared" si="1214"/>
        <v>1.3716610927176714E-2</v>
      </c>
      <c r="CA1209" s="18">
        <f t="shared" si="1214"/>
        <v>1.4341532811941109E-2</v>
      </c>
      <c r="CB1209" s="18">
        <f t="shared" si="1214"/>
        <v>1.4956690292256075E-2</v>
      </c>
      <c r="CC1209" s="18">
        <f t="shared" si="1214"/>
        <v>1.5562310447294836E-2</v>
      </c>
      <c r="CD1209" s="18">
        <f t="shared" si="1215"/>
        <v>1.6158613369179141E-2</v>
      </c>
      <c r="CE1209" s="18">
        <f t="shared" si="1215"/>
        <v>1.6745812429660646E-2</v>
      </c>
      <c r="CF1209" s="18">
        <f t="shared" si="1215"/>
        <v>1.7324114534680315E-2</v>
      </c>
      <c r="CG1209" s="18">
        <f t="shared" si="1215"/>
        <v>1.7893720367444042E-2</v>
      </c>
      <c r="CH1209" s="18">
        <f t="shared" si="1215"/>
        <v>1.8454824620614284E-2</v>
      </c>
      <c r="CI1209" s="18">
        <f t="shared" si="1215"/>
        <v>1.9007616218181991E-2</v>
      </c>
      <c r="CJ1209" s="18">
        <f t="shared" si="1215"/>
        <v>1.9552278527550183E-2</v>
      </c>
      <c r="CK1209" s="18">
        <f t="shared" si="1215"/>
        <v>2.0088989562329067E-2</v>
      </c>
      <c r="CL1209" s="18">
        <f t="shared" si="1215"/>
        <v>2.0617922176314037E-2</v>
      </c>
      <c r="CM1209" s="18">
        <f t="shared" si="1215"/>
        <v>2.1139244249090597E-2</v>
      </c>
      <c r="CN1209" s="18">
        <f t="shared" si="1216"/>
        <v>2.165311886368463E-2</v>
      </c>
      <c r="CO1209" s="18">
        <f t="shared" si="1216"/>
        <v>2.215970447665324E-2</v>
      </c>
      <c r="CP1209" s="18">
        <f t="shared" si="1216"/>
        <v>2.2659155080988473E-2</v>
      </c>
      <c r="CQ1209" s="18">
        <f t="shared" si="1216"/>
        <v>2.3151620362186147E-2</v>
      </c>
      <c r="CR1209" s="18">
        <f t="shared" si="1216"/>
        <v>2.3637245847811628E-2</v>
      </c>
      <c r="CS1209" s="18">
        <f t="shared" si="1216"/>
        <v>2.4116173050876752E-2</v>
      </c>
      <c r="CT1209" s="18">
        <f t="shared" si="1216"/>
        <v>2.4588539607324572E-2</v>
      </c>
      <c r="CU1209" s="18">
        <f t="shared" si="1216"/>
        <v>2.5054479407902328E-2</v>
      </c>
      <c r="CV1209" s="18">
        <f t="shared" si="1216"/>
        <v>2.5514122724688518E-2</v>
      </c>
      <c r="CW1209" s="18">
        <f t="shared" si="1216"/>
        <v>2.5967596332524517E-2</v>
      </c>
      <c r="CX1209" s="18">
        <f t="shared" si="1216"/>
        <v>2.6415023625589402E-2</v>
      </c>
    </row>
    <row r="1210" spans="1:102">
      <c r="A1210" s="22">
        <v>11.85</v>
      </c>
      <c r="B1210" s="18">
        <f t="shared" si="1207"/>
        <v>0.10707945784242885</v>
      </c>
      <c r="C1210" s="18">
        <f t="shared" si="1207"/>
        <v>0.10315788921497786</v>
      </c>
      <c r="D1210" s="18">
        <f t="shared" si="1207"/>
        <v>9.9387150150121159E-2</v>
      </c>
      <c r="E1210" s="18">
        <f t="shared" si="1207"/>
        <v>9.5758703125447708E-2</v>
      </c>
      <c r="F1210" s="18">
        <f t="shared" si="1207"/>
        <v>9.2264643027614029E-2</v>
      </c>
      <c r="G1210" s="18">
        <f t="shared" si="1207"/>
        <v>8.8897639660610664E-2</v>
      </c>
      <c r="H1210" s="18">
        <f t="shared" si="1207"/>
        <v>8.5650886413857416E-2</v>
      </c>
      <c r="I1210" s="18">
        <f t="shared" si="1207"/>
        <v>8.2518054333656929E-2</v>
      </c>
      <c r="J1210" s="18">
        <f t="shared" si="1207"/>
        <v>7.9493250945877128E-2</v>
      </c>
      <c r="K1210" s="18">
        <f t="shared" si="1207"/>
        <v>7.6570983266157674E-2</v>
      </c>
      <c r="L1210" s="18">
        <f t="shared" si="1208"/>
        <v>7.3746124509095512E-2</v>
      </c>
      <c r="M1210" s="18">
        <f t="shared" si="1208"/>
        <v>7.1013884071937039E-2</v>
      </c>
      <c r="N1210" s="18">
        <f t="shared" si="1208"/>
        <v>6.8369780423074011E-2</v>
      </c>
      <c r="O1210" s="18">
        <f t="shared" si="1208"/>
        <v>6.5809616572587576E-2</v>
      </c>
      <c r="P1210" s="18">
        <f t="shared" si="1208"/>
        <v>6.3329457842428841E-2</v>
      </c>
      <c r="Q1210" s="18">
        <f t="shared" si="1208"/>
        <v>6.0925611688582695E-2</v>
      </c>
      <c r="R1210" s="18">
        <f t="shared" si="1208"/>
        <v>5.859460935758036E-2</v>
      </c>
      <c r="S1210" s="18">
        <f t="shared" si="1208"/>
        <v>5.6333189185712437E-2</v>
      </c>
      <c r="T1210" s="18">
        <f t="shared" si="1208"/>
        <v>5.4138281371840617E-2</v>
      </c>
      <c r="U1210" s="18">
        <f t="shared" si="1208"/>
        <v>5.2006994074312904E-2</v>
      </c>
      <c r="V1210" s="18">
        <f t="shared" si="1209"/>
        <v>4.9936600699571718E-2</v>
      </c>
      <c r="W1210" s="18">
        <f t="shared" si="1209"/>
        <v>4.7924528264964059E-2</v>
      </c>
      <c r="X1210" s="18">
        <f t="shared" si="1209"/>
        <v>4.5968346731317736E-2</v>
      </c>
      <c r="Y1210" s="18">
        <f t="shared" si="1209"/>
        <v>4.4065759212291854E-2</v>
      </c>
      <c r="Z1210" s="18">
        <f t="shared" si="1209"/>
        <v>4.2214592977563983E-2</v>
      </c>
      <c r="AA1210" s="18">
        <f t="shared" si="1209"/>
        <v>4.0412791175762179E-2</v>
      </c>
      <c r="AB1210" s="18">
        <f t="shared" si="1209"/>
        <v>3.8658405210849893E-2</v>
      </c>
      <c r="AC1210" s="18">
        <f t="shared" si="1209"/>
        <v>3.6949587712558705E-2</v>
      </c>
      <c r="AD1210" s="18">
        <f t="shared" si="1209"/>
        <v>3.5284586047557041E-2</v>
      </c>
      <c r="AE1210" s="18">
        <f t="shared" si="1209"/>
        <v>3.3661736323441507E-2</v>
      </c>
      <c r="AF1210" s="18">
        <f t="shared" si="1210"/>
        <v>3.2079457842428841E-2</v>
      </c>
      <c r="AG1210" s="18">
        <f t="shared" si="1210"/>
        <v>3.0536247965885645E-2</v>
      </c>
      <c r="AH1210" s="18">
        <f t="shared" si="1210"/>
        <v>2.903067735462396E-2</v>
      </c>
      <c r="AI1210" s="18">
        <f t="shared" si="1210"/>
        <v>2.756138555327222E-2</v>
      </c>
      <c r="AJ1210" s="18">
        <f t="shared" si="1210"/>
        <v>2.6127076890047889E-2</v>
      </c>
      <c r="AK1210" s="18">
        <f t="shared" si="1210"/>
        <v>2.4726516665958251E-2</v>
      </c>
      <c r="AL1210" s="18">
        <f t="shared" si="1210"/>
        <v>2.3358527609870713E-2</v>
      </c>
      <c r="AM1210" s="18">
        <f t="shared" si="1210"/>
        <v>2.202198657806103E-2</v>
      </c>
      <c r="AN1210" s="18">
        <f t="shared" si="1210"/>
        <v>2.0715821478792473E-2</v>
      </c>
      <c r="AO1210" s="18">
        <f t="shared" si="1210"/>
        <v>1.9439008404226604E-2</v>
      </c>
      <c r="AP1210" s="18">
        <f t="shared" si="1211"/>
        <v>1.819056895353996E-2</v>
      </c>
      <c r="AQ1210" s="18">
        <f t="shared" si="1211"/>
        <v>1.6969567732538729E-2</v>
      </c>
      <c r="AR1210" s="18">
        <f t="shared" si="1211"/>
        <v>1.5775110016341888E-2</v>
      </c>
      <c r="AS1210" s="18">
        <f t="shared" si="1211"/>
        <v>1.4606339562858957E-2</v>
      </c>
      <c r="AT1210" s="18">
        <f t="shared" si="1211"/>
        <v>1.3462436565833097E-2</v>
      </c>
      <c r="AU1210" s="18">
        <f t="shared" si="1211"/>
        <v>1.2342615737165698E-2</v>
      </c>
      <c r="AV1210" s="18">
        <f t="shared" si="1211"/>
        <v>1.1246124509095505E-2</v>
      </c>
      <c r="AW1210" s="18">
        <f t="shared" si="1211"/>
        <v>1.0172241347583488E-2</v>
      </c>
      <c r="AX1210" s="18">
        <f t="shared" si="1211"/>
        <v>9.1202741689594552E-3</v>
      </c>
      <c r="AY1210" s="18">
        <f t="shared" si="1211"/>
        <v>8.089558852529849E-3</v>
      </c>
      <c r="AZ1210" s="18">
        <f t="shared" si="1212"/>
        <v>7.0794578424288462E-3</v>
      </c>
      <c r="BA1210" s="18">
        <f t="shared" si="1212"/>
        <v>6.0893588325278553E-3</v>
      </c>
      <c r="BB1210" s="18">
        <f t="shared" si="1212"/>
        <v>5.1186735287033561E-3</v>
      </c>
      <c r="BC1210" s="18">
        <f t="shared" si="1212"/>
        <v>4.1668364832055452E-3</v>
      </c>
      <c r="BD1210" s="18">
        <f t="shared" si="1212"/>
        <v>3.2333039962749999E-3</v>
      </c>
      <c r="BE1210" s="18">
        <f t="shared" si="1212"/>
        <v>2.3175530805240943E-3</v>
      </c>
      <c r="BF1210" s="18">
        <f t="shared" si="1212"/>
        <v>1.4190804839382676E-3</v>
      </c>
      <c r="BG1210" s="18">
        <f t="shared" si="1212"/>
        <v>5.3740176766248898E-4</v>
      </c>
      <c r="BH1210" s="18">
        <f t="shared" si="1212"/>
        <v>3.2794956497857186E-4</v>
      </c>
      <c r="BI1210" s="18">
        <f t="shared" si="1212"/>
        <v>1.1774228915161083E-3</v>
      </c>
      <c r="BJ1210" s="18">
        <f t="shared" si="1213"/>
        <v>2.0114512484802408E-3</v>
      </c>
      <c r="BK1210" s="18">
        <f t="shared" si="1213"/>
        <v>2.8304520674810665E-3</v>
      </c>
      <c r="BL1210" s="18">
        <f t="shared" si="1213"/>
        <v>3.6348278718568647E-3</v>
      </c>
      <c r="BM1210" s="18">
        <f t="shared" si="1213"/>
        <v>4.4249669363322294E-3</v>
      </c>
      <c r="BN1210" s="18">
        <f t="shared" si="1213"/>
        <v>5.2012439119571152E-3</v>
      </c>
      <c r="BO1210" s="18">
        <f t="shared" si="1213"/>
        <v>5.9640204184407061E-3</v>
      </c>
      <c r="BP1210" s="18">
        <f t="shared" si="1213"/>
        <v>6.7136456058470226E-3</v>
      </c>
      <c r="BQ1210" s="18">
        <f t="shared" si="1213"/>
        <v>7.4504566874856876E-3</v>
      </c>
      <c r="BR1210" s="18">
        <f t="shared" si="1213"/>
        <v>8.1747794457067424E-3</v>
      </c>
      <c r="BS1210" s="18">
        <f t="shared" si="1213"/>
        <v>8.8869287121930013E-3</v>
      </c>
      <c r="BT1210" s="18">
        <f t="shared" si="1214"/>
        <v>9.5872088242378237E-3</v>
      </c>
      <c r="BU1210" s="18">
        <f t="shared" si="1214"/>
        <v>1.0275914058397603E-2</v>
      </c>
      <c r="BV1210" s="18">
        <f t="shared" si="1214"/>
        <v>1.0953329042817053E-2</v>
      </c>
      <c r="BW1210" s="18">
        <f t="shared" si="1214"/>
        <v>1.161972914944108E-2</v>
      </c>
      <c r="BX1210" s="18">
        <f t="shared" si="1214"/>
        <v>1.2275380867248581E-2</v>
      </c>
      <c r="BY1210" s="18">
        <f t="shared" si="1214"/>
        <v>1.2920542157571151E-2</v>
      </c>
      <c r="BZ1210" s="18">
        <f t="shared" si="1214"/>
        <v>1.3555462792491799E-2</v>
      </c>
      <c r="CA1210" s="18">
        <f t="shared" si="1214"/>
        <v>1.4180384677256193E-2</v>
      </c>
      <c r="CB1210" s="18">
        <f t="shared" si="1214"/>
        <v>1.4795542157571159E-2</v>
      </c>
      <c r="CC1210" s="18">
        <f t="shared" si="1214"/>
        <v>1.540116231260992E-2</v>
      </c>
      <c r="CD1210" s="18">
        <f t="shared" si="1215"/>
        <v>1.5997465234494225E-2</v>
      </c>
      <c r="CE1210" s="18">
        <f t="shared" si="1215"/>
        <v>1.658466429497573E-2</v>
      </c>
      <c r="CF1210" s="18">
        <f t="shared" si="1215"/>
        <v>1.71629663999954E-2</v>
      </c>
      <c r="CG1210" s="18">
        <f t="shared" si="1215"/>
        <v>1.7732572232759126E-2</v>
      </c>
      <c r="CH1210" s="18">
        <f t="shared" si="1215"/>
        <v>1.8293676485929368E-2</v>
      </c>
      <c r="CI1210" s="18">
        <f t="shared" si="1215"/>
        <v>1.8846468083497075E-2</v>
      </c>
      <c r="CJ1210" s="18">
        <f t="shared" si="1215"/>
        <v>1.9391130392865268E-2</v>
      </c>
      <c r="CK1210" s="18">
        <f t="shared" si="1215"/>
        <v>1.9927841427644151E-2</v>
      </c>
      <c r="CL1210" s="18">
        <f t="shared" si="1215"/>
        <v>2.0456774041629121E-2</v>
      </c>
      <c r="CM1210" s="18">
        <f t="shared" si="1215"/>
        <v>2.0978096114405681E-2</v>
      </c>
      <c r="CN1210" s="18">
        <f t="shared" si="1216"/>
        <v>2.1491970728999714E-2</v>
      </c>
      <c r="CO1210" s="18">
        <f t="shared" si="1216"/>
        <v>2.1998556341968324E-2</v>
      </c>
      <c r="CP1210" s="18">
        <f t="shared" si="1216"/>
        <v>2.2498006946303557E-2</v>
      </c>
      <c r="CQ1210" s="18">
        <f t="shared" si="1216"/>
        <v>2.2990472227501231E-2</v>
      </c>
      <c r="CR1210" s="18">
        <f t="shared" si="1216"/>
        <v>2.3476097713126712E-2</v>
      </c>
      <c r="CS1210" s="18">
        <f t="shared" si="1216"/>
        <v>2.3955024916191836E-2</v>
      </c>
      <c r="CT1210" s="18">
        <f t="shared" si="1216"/>
        <v>2.4427391472639656E-2</v>
      </c>
      <c r="CU1210" s="18">
        <f t="shared" si="1216"/>
        <v>2.4893331273217412E-2</v>
      </c>
      <c r="CV1210" s="18">
        <f t="shared" si="1216"/>
        <v>2.5352974590003602E-2</v>
      </c>
      <c r="CW1210" s="18">
        <f t="shared" si="1216"/>
        <v>2.5806448197839602E-2</v>
      </c>
      <c r="CX1210" s="18">
        <f t="shared" si="1216"/>
        <v>2.6253875490904487E-2</v>
      </c>
    </row>
    <row r="1211" spans="1:102">
      <c r="A1211" s="23">
        <v>11.86</v>
      </c>
      <c r="B1211" s="18">
        <f t="shared" si="1207"/>
        <v>0.10724435959936952</v>
      </c>
      <c r="C1211" s="18">
        <f t="shared" si="1207"/>
        <v>0.10332279097191854</v>
      </c>
      <c r="D1211" s="18">
        <f t="shared" si="1207"/>
        <v>9.9552051907061831E-2</v>
      </c>
      <c r="E1211" s="18">
        <f t="shared" si="1207"/>
        <v>9.592360488238838E-2</v>
      </c>
      <c r="F1211" s="18">
        <f t="shared" si="1207"/>
        <v>9.2429544784554701E-2</v>
      </c>
      <c r="G1211" s="18">
        <f t="shared" si="1207"/>
        <v>8.9062541417551336E-2</v>
      </c>
      <c r="H1211" s="18">
        <f t="shared" si="1207"/>
        <v>8.5815788170798088E-2</v>
      </c>
      <c r="I1211" s="18">
        <f t="shared" si="1207"/>
        <v>8.2682956090597601E-2</v>
      </c>
      <c r="J1211" s="18">
        <f t="shared" si="1207"/>
        <v>7.96581527028178E-2</v>
      </c>
      <c r="K1211" s="18">
        <f t="shared" si="1207"/>
        <v>7.6735885023098346E-2</v>
      </c>
      <c r="L1211" s="18">
        <f t="shared" si="1208"/>
        <v>7.3911026266036184E-2</v>
      </c>
      <c r="M1211" s="18">
        <f t="shared" si="1208"/>
        <v>7.1178785828877711E-2</v>
      </c>
      <c r="N1211" s="18">
        <f t="shared" si="1208"/>
        <v>6.8534682180014683E-2</v>
      </c>
      <c r="O1211" s="18">
        <f t="shared" si="1208"/>
        <v>6.5974518329528248E-2</v>
      </c>
      <c r="P1211" s="18">
        <f t="shared" si="1208"/>
        <v>6.3494359599369513E-2</v>
      </c>
      <c r="Q1211" s="18">
        <f t="shared" si="1208"/>
        <v>6.1090513445523367E-2</v>
      </c>
      <c r="R1211" s="18">
        <f t="shared" si="1208"/>
        <v>5.8759511114521032E-2</v>
      </c>
      <c r="S1211" s="18">
        <f t="shared" si="1208"/>
        <v>5.6498090942653109E-2</v>
      </c>
      <c r="T1211" s="18">
        <f t="shared" si="1208"/>
        <v>5.4303183128781289E-2</v>
      </c>
      <c r="U1211" s="18">
        <f t="shared" si="1208"/>
        <v>5.2171895831253576E-2</v>
      </c>
      <c r="V1211" s="18">
        <f t="shared" si="1209"/>
        <v>5.010150245651239E-2</v>
      </c>
      <c r="W1211" s="18">
        <f t="shared" si="1209"/>
        <v>4.808943002190473E-2</v>
      </c>
      <c r="X1211" s="18">
        <f t="shared" si="1209"/>
        <v>4.6133248488258408E-2</v>
      </c>
      <c r="Y1211" s="18">
        <f t="shared" si="1209"/>
        <v>4.4230660969232533E-2</v>
      </c>
      <c r="Z1211" s="18">
        <f t="shared" si="1209"/>
        <v>4.2379494734504655E-2</v>
      </c>
      <c r="AA1211" s="18">
        <f t="shared" si="1209"/>
        <v>4.0577692932702858E-2</v>
      </c>
      <c r="AB1211" s="18">
        <f t="shared" si="1209"/>
        <v>3.8823306967790572E-2</v>
      </c>
      <c r="AC1211" s="18">
        <f t="shared" si="1209"/>
        <v>3.7114489469499384E-2</v>
      </c>
      <c r="AD1211" s="18">
        <f t="shared" si="1209"/>
        <v>3.544948780449772E-2</v>
      </c>
      <c r="AE1211" s="18">
        <f t="shared" si="1209"/>
        <v>3.3826638080382179E-2</v>
      </c>
      <c r="AF1211" s="18">
        <f t="shared" si="1210"/>
        <v>3.2244359599369513E-2</v>
      </c>
      <c r="AG1211" s="18">
        <f t="shared" si="1210"/>
        <v>3.070114972282632E-2</v>
      </c>
      <c r="AH1211" s="18">
        <f t="shared" si="1210"/>
        <v>2.9195579111564632E-2</v>
      </c>
      <c r="AI1211" s="18">
        <f t="shared" si="1210"/>
        <v>2.7726287310212892E-2</v>
      </c>
      <c r="AJ1211" s="18">
        <f t="shared" si="1210"/>
        <v>2.6291978646988567E-2</v>
      </c>
      <c r="AK1211" s="18">
        <f t="shared" si="1210"/>
        <v>2.4891418422898923E-2</v>
      </c>
      <c r="AL1211" s="18">
        <f t="shared" si="1210"/>
        <v>2.3523429366811385E-2</v>
      </c>
      <c r="AM1211" s="18">
        <f t="shared" si="1210"/>
        <v>2.2186888335001709E-2</v>
      </c>
      <c r="AN1211" s="18">
        <f t="shared" si="1210"/>
        <v>2.0880723235733152E-2</v>
      </c>
      <c r="AO1211" s="18">
        <f t="shared" si="1210"/>
        <v>1.9603910161167283E-2</v>
      </c>
      <c r="AP1211" s="18">
        <f t="shared" si="1211"/>
        <v>1.8355470710480638E-2</v>
      </c>
      <c r="AQ1211" s="18">
        <f t="shared" si="1211"/>
        <v>1.7134469489479401E-2</v>
      </c>
      <c r="AR1211" s="18">
        <f t="shared" si="1211"/>
        <v>1.5940011773282567E-2</v>
      </c>
      <c r="AS1211" s="18">
        <f t="shared" si="1211"/>
        <v>1.4771241319799629E-2</v>
      </c>
      <c r="AT1211" s="18">
        <f t="shared" si="1211"/>
        <v>1.3627338322773776E-2</v>
      </c>
      <c r="AU1211" s="18">
        <f t="shared" si="1211"/>
        <v>1.250751749410637E-2</v>
      </c>
      <c r="AV1211" s="18">
        <f t="shared" si="1211"/>
        <v>1.1411026266036177E-2</v>
      </c>
      <c r="AW1211" s="18">
        <f t="shared" si="1211"/>
        <v>1.0337143104524167E-2</v>
      </c>
      <c r="AX1211" s="18">
        <f t="shared" si="1211"/>
        <v>9.2851759259001271E-3</v>
      </c>
      <c r="AY1211" s="18">
        <f t="shared" si="1211"/>
        <v>8.2544606094705278E-3</v>
      </c>
      <c r="AZ1211" s="18">
        <f t="shared" si="1212"/>
        <v>7.2443595993695181E-3</v>
      </c>
      <c r="BA1211" s="18">
        <f t="shared" si="1212"/>
        <v>6.2542605894685271E-3</v>
      </c>
      <c r="BB1211" s="18">
        <f t="shared" si="1212"/>
        <v>5.283575285644028E-3</v>
      </c>
      <c r="BC1211" s="18">
        <f t="shared" si="1212"/>
        <v>4.331738240146224E-3</v>
      </c>
      <c r="BD1211" s="18">
        <f t="shared" si="1212"/>
        <v>3.3982057532156787E-3</v>
      </c>
      <c r="BE1211" s="18">
        <f t="shared" si="1212"/>
        <v>2.4824548374647662E-3</v>
      </c>
      <c r="BF1211" s="18">
        <f t="shared" si="1212"/>
        <v>1.5839822408789464E-3</v>
      </c>
      <c r="BG1211" s="18">
        <f t="shared" si="1212"/>
        <v>7.0230352460316087E-4</v>
      </c>
      <c r="BH1211" s="18">
        <f t="shared" si="1212"/>
        <v>1.6304780803789998E-4</v>
      </c>
      <c r="BI1211" s="18">
        <f t="shared" si="1212"/>
        <v>1.0125211345754365E-3</v>
      </c>
      <c r="BJ1211" s="18">
        <f t="shared" si="1213"/>
        <v>1.8465494915395619E-3</v>
      </c>
      <c r="BK1211" s="18">
        <f t="shared" si="1213"/>
        <v>2.6655503105403877E-3</v>
      </c>
      <c r="BL1211" s="18">
        <f t="shared" si="1213"/>
        <v>3.4699261149161928E-3</v>
      </c>
      <c r="BM1211" s="18">
        <f t="shared" si="1213"/>
        <v>4.2600651793915506E-3</v>
      </c>
      <c r="BN1211" s="18">
        <f t="shared" si="1213"/>
        <v>5.0363421550164364E-3</v>
      </c>
      <c r="BO1211" s="18">
        <f t="shared" si="1213"/>
        <v>5.7991186615000342E-3</v>
      </c>
      <c r="BP1211" s="18">
        <f t="shared" si="1213"/>
        <v>6.5487438489063438E-3</v>
      </c>
      <c r="BQ1211" s="18">
        <f t="shared" si="1213"/>
        <v>7.2855549305450157E-3</v>
      </c>
      <c r="BR1211" s="18">
        <f t="shared" si="1213"/>
        <v>8.0098776887660636E-3</v>
      </c>
      <c r="BS1211" s="18">
        <f t="shared" si="1213"/>
        <v>8.7220269552523294E-3</v>
      </c>
      <c r="BT1211" s="18">
        <f t="shared" si="1214"/>
        <v>9.4223070672971518E-3</v>
      </c>
      <c r="BU1211" s="18">
        <f t="shared" si="1214"/>
        <v>1.0111012301456931E-2</v>
      </c>
      <c r="BV1211" s="18">
        <f t="shared" si="1214"/>
        <v>1.0788427285876374E-2</v>
      </c>
      <c r="BW1211" s="18">
        <f t="shared" si="1214"/>
        <v>1.1454827392500408E-2</v>
      </c>
      <c r="BX1211" s="18">
        <f t="shared" si="1214"/>
        <v>1.2110479110307902E-2</v>
      </c>
      <c r="BY1211" s="18">
        <f t="shared" si="1214"/>
        <v>1.2755640400630479E-2</v>
      </c>
      <c r="BZ1211" s="18">
        <f t="shared" si="1214"/>
        <v>1.3390561035551127E-2</v>
      </c>
      <c r="CA1211" s="18">
        <f t="shared" si="1214"/>
        <v>1.4015482920315514E-2</v>
      </c>
      <c r="CB1211" s="18">
        <f t="shared" si="1214"/>
        <v>1.4630640400630487E-2</v>
      </c>
      <c r="CC1211" s="18">
        <f t="shared" si="1214"/>
        <v>1.5236260555669248E-2</v>
      </c>
      <c r="CD1211" s="18">
        <f t="shared" si="1215"/>
        <v>1.5832563477553546E-2</v>
      </c>
      <c r="CE1211" s="18">
        <f t="shared" si="1215"/>
        <v>1.6419762538035058E-2</v>
      </c>
      <c r="CF1211" s="18">
        <f t="shared" si="1215"/>
        <v>1.6998064643054721E-2</v>
      </c>
      <c r="CG1211" s="18">
        <f t="shared" si="1215"/>
        <v>1.7567670475818448E-2</v>
      </c>
      <c r="CH1211" s="18">
        <f t="shared" si="1215"/>
        <v>1.8128774728988696E-2</v>
      </c>
      <c r="CI1211" s="18">
        <f t="shared" si="1215"/>
        <v>1.8681566326556404E-2</v>
      </c>
      <c r="CJ1211" s="18">
        <f t="shared" si="1215"/>
        <v>1.9226228635924596E-2</v>
      </c>
      <c r="CK1211" s="18">
        <f t="shared" si="1215"/>
        <v>1.9762939670703479E-2</v>
      </c>
      <c r="CL1211" s="18">
        <f t="shared" si="1215"/>
        <v>2.0291872284688449E-2</v>
      </c>
      <c r="CM1211" s="18">
        <f t="shared" si="1215"/>
        <v>2.0813194357465009E-2</v>
      </c>
      <c r="CN1211" s="18">
        <f t="shared" si="1216"/>
        <v>2.1327068972059042E-2</v>
      </c>
      <c r="CO1211" s="18">
        <f t="shared" si="1216"/>
        <v>2.1833654585027652E-2</v>
      </c>
      <c r="CP1211" s="18">
        <f t="shared" si="1216"/>
        <v>2.2333105189362885E-2</v>
      </c>
      <c r="CQ1211" s="18">
        <f t="shared" si="1216"/>
        <v>2.2825570470560559E-2</v>
      </c>
      <c r="CR1211" s="18">
        <f t="shared" si="1216"/>
        <v>2.331119595618604E-2</v>
      </c>
      <c r="CS1211" s="18">
        <f t="shared" si="1216"/>
        <v>2.3790123159251164E-2</v>
      </c>
      <c r="CT1211" s="18">
        <f t="shared" si="1216"/>
        <v>2.4262489715698984E-2</v>
      </c>
      <c r="CU1211" s="18">
        <f t="shared" si="1216"/>
        <v>2.472842951627674E-2</v>
      </c>
      <c r="CV1211" s="18">
        <f t="shared" si="1216"/>
        <v>2.518807283306293E-2</v>
      </c>
      <c r="CW1211" s="18">
        <f t="shared" si="1216"/>
        <v>2.564154644089893E-2</v>
      </c>
      <c r="CX1211" s="18">
        <f t="shared" si="1216"/>
        <v>2.6088973733963815E-2</v>
      </c>
    </row>
    <row r="1212" spans="1:102">
      <c r="A1212" s="22">
        <v>11.87</v>
      </c>
      <c r="B1212" s="18">
        <f t="shared" si="1207"/>
        <v>0.10741310241166022</v>
      </c>
      <c r="C1212" s="18">
        <f t="shared" si="1207"/>
        <v>0.10349153378420924</v>
      </c>
      <c r="D1212" s="18">
        <f t="shared" si="1207"/>
        <v>9.9720794719352523E-2</v>
      </c>
      <c r="E1212" s="18">
        <f t="shared" si="1207"/>
        <v>9.6092347694679073E-2</v>
      </c>
      <c r="F1212" s="18">
        <f t="shared" si="1207"/>
        <v>9.2598287596845394E-2</v>
      </c>
      <c r="G1212" s="18">
        <f t="shared" si="1207"/>
        <v>8.9231284229842042E-2</v>
      </c>
      <c r="H1212" s="18">
        <f t="shared" si="1207"/>
        <v>8.5984530983088781E-2</v>
      </c>
      <c r="I1212" s="18">
        <f t="shared" si="1207"/>
        <v>8.2851698902888293E-2</v>
      </c>
      <c r="J1212" s="18">
        <f t="shared" si="1207"/>
        <v>7.9826895515108492E-2</v>
      </c>
      <c r="K1212" s="18">
        <f t="shared" si="1207"/>
        <v>7.6904627835389039E-2</v>
      </c>
      <c r="L1212" s="18">
        <f t="shared" si="1208"/>
        <v>7.4079769078326876E-2</v>
      </c>
      <c r="M1212" s="18">
        <f t="shared" si="1208"/>
        <v>7.1347528641168403E-2</v>
      </c>
      <c r="N1212" s="18">
        <f t="shared" si="1208"/>
        <v>6.8703424992305376E-2</v>
      </c>
      <c r="O1212" s="18">
        <f t="shared" si="1208"/>
        <v>6.614326114181894E-2</v>
      </c>
      <c r="P1212" s="18">
        <f t="shared" si="1208"/>
        <v>6.3663102411660205E-2</v>
      </c>
      <c r="Q1212" s="18">
        <f t="shared" si="1208"/>
        <v>6.125925625781406E-2</v>
      </c>
      <c r="R1212" s="18">
        <f t="shared" si="1208"/>
        <v>5.8928253926811731E-2</v>
      </c>
      <c r="S1212" s="18">
        <f t="shared" si="1208"/>
        <v>5.6666833754943802E-2</v>
      </c>
      <c r="T1212" s="18">
        <f t="shared" si="1208"/>
        <v>5.4471925941071989E-2</v>
      </c>
      <c r="U1212" s="18">
        <f t="shared" si="1208"/>
        <v>5.2340638643544268E-2</v>
      </c>
      <c r="V1212" s="18">
        <f t="shared" si="1209"/>
        <v>5.0270245268803082E-2</v>
      </c>
      <c r="W1212" s="18">
        <f t="shared" si="1209"/>
        <v>4.8258172834195423E-2</v>
      </c>
      <c r="X1212" s="18">
        <f t="shared" si="1209"/>
        <v>4.63019913005491E-2</v>
      </c>
      <c r="Y1212" s="18">
        <f t="shared" si="1209"/>
        <v>4.4399403781523225E-2</v>
      </c>
      <c r="Z1212" s="18">
        <f t="shared" si="1209"/>
        <v>4.2548237546795348E-2</v>
      </c>
      <c r="AA1212" s="18">
        <f t="shared" si="1209"/>
        <v>4.074643574499355E-2</v>
      </c>
      <c r="AB1212" s="18">
        <f t="shared" si="1209"/>
        <v>3.8992049780081264E-2</v>
      </c>
      <c r="AC1212" s="18">
        <f t="shared" si="1209"/>
        <v>3.7283232281790077E-2</v>
      </c>
      <c r="AD1212" s="18">
        <f t="shared" si="1209"/>
        <v>3.5618230616788413E-2</v>
      </c>
      <c r="AE1212" s="18">
        <f t="shared" si="1209"/>
        <v>3.3995380892672872E-2</v>
      </c>
      <c r="AF1212" s="18">
        <f t="shared" si="1210"/>
        <v>3.2413102411660205E-2</v>
      </c>
      <c r="AG1212" s="18">
        <f t="shared" si="1210"/>
        <v>3.0869892535117013E-2</v>
      </c>
      <c r="AH1212" s="18">
        <f t="shared" si="1210"/>
        <v>2.9364321923855331E-2</v>
      </c>
      <c r="AI1212" s="18">
        <f t="shared" si="1210"/>
        <v>2.7895030122503592E-2</v>
      </c>
      <c r="AJ1212" s="18">
        <f t="shared" si="1210"/>
        <v>2.646072145927926E-2</v>
      </c>
      <c r="AK1212" s="18">
        <f t="shared" si="1210"/>
        <v>2.5060161235189622E-2</v>
      </c>
      <c r="AL1212" s="18">
        <f t="shared" si="1210"/>
        <v>2.3692172179102085E-2</v>
      </c>
      <c r="AM1212" s="18">
        <f t="shared" si="1210"/>
        <v>2.2355631147292401E-2</v>
      </c>
      <c r="AN1212" s="18">
        <f t="shared" si="1210"/>
        <v>2.1049466048023845E-2</v>
      </c>
      <c r="AO1212" s="18">
        <f t="shared" si="1210"/>
        <v>1.9772652973457976E-2</v>
      </c>
      <c r="AP1212" s="18">
        <f t="shared" si="1211"/>
        <v>1.8524213522771331E-2</v>
      </c>
      <c r="AQ1212" s="18">
        <f t="shared" si="1211"/>
        <v>1.73032123017701E-2</v>
      </c>
      <c r="AR1212" s="18">
        <f t="shared" si="1211"/>
        <v>1.6108754585573259E-2</v>
      </c>
      <c r="AS1212" s="18">
        <f t="shared" si="1211"/>
        <v>1.4939984132090328E-2</v>
      </c>
      <c r="AT1212" s="18">
        <f t="shared" si="1211"/>
        <v>1.3796081135064468E-2</v>
      </c>
      <c r="AU1212" s="18">
        <f t="shared" si="1211"/>
        <v>1.2676260306397069E-2</v>
      </c>
      <c r="AV1212" s="18">
        <f t="shared" si="1211"/>
        <v>1.1579769078326876E-2</v>
      </c>
      <c r="AW1212" s="18">
        <f t="shared" si="1211"/>
        <v>1.050588591681486E-2</v>
      </c>
      <c r="AX1212" s="18">
        <f t="shared" si="1211"/>
        <v>9.4539187381908266E-3</v>
      </c>
      <c r="AY1212" s="18">
        <f t="shared" si="1211"/>
        <v>8.4232034217612203E-3</v>
      </c>
      <c r="AZ1212" s="18">
        <f t="shared" si="1212"/>
        <v>7.4131024116602176E-3</v>
      </c>
      <c r="BA1212" s="18">
        <f t="shared" si="1212"/>
        <v>6.4230034017592266E-3</v>
      </c>
      <c r="BB1212" s="18">
        <f t="shared" si="1212"/>
        <v>5.4523180979347274E-3</v>
      </c>
      <c r="BC1212" s="18">
        <f t="shared" si="1212"/>
        <v>4.5004810524369165E-3</v>
      </c>
      <c r="BD1212" s="18">
        <f t="shared" si="1212"/>
        <v>3.5669485655063712E-3</v>
      </c>
      <c r="BE1212" s="18">
        <f t="shared" si="1212"/>
        <v>2.6511976497554657E-3</v>
      </c>
      <c r="BF1212" s="18">
        <f t="shared" si="1212"/>
        <v>1.7527250531696389E-3</v>
      </c>
      <c r="BG1212" s="18">
        <f t="shared" si="1212"/>
        <v>8.7104633689386035E-4</v>
      </c>
      <c r="BH1212" s="18">
        <f t="shared" si="1212"/>
        <v>5.6950042527995071E-6</v>
      </c>
      <c r="BI1212" s="18">
        <f t="shared" si="1212"/>
        <v>8.4377832228473698E-4</v>
      </c>
      <c r="BJ1212" s="18">
        <f t="shared" si="1213"/>
        <v>1.6778066792488694E-3</v>
      </c>
      <c r="BK1212" s="18">
        <f t="shared" si="1213"/>
        <v>2.4968074982496952E-3</v>
      </c>
      <c r="BL1212" s="18">
        <f t="shared" si="1213"/>
        <v>3.3011833026254933E-3</v>
      </c>
      <c r="BM1212" s="18">
        <f t="shared" si="1213"/>
        <v>4.0913223671008581E-3</v>
      </c>
      <c r="BN1212" s="18">
        <f t="shared" si="1213"/>
        <v>4.8675993427257438E-3</v>
      </c>
      <c r="BO1212" s="18">
        <f t="shared" si="1213"/>
        <v>5.6303758492093348E-3</v>
      </c>
      <c r="BP1212" s="18">
        <f t="shared" si="1213"/>
        <v>6.3800010366156512E-3</v>
      </c>
      <c r="BQ1212" s="18">
        <f t="shared" si="1213"/>
        <v>7.1168121182543162E-3</v>
      </c>
      <c r="BR1212" s="18">
        <f t="shared" si="1213"/>
        <v>7.8411348764753711E-3</v>
      </c>
      <c r="BS1212" s="18">
        <f t="shared" si="1213"/>
        <v>8.5532841429616299E-3</v>
      </c>
      <c r="BT1212" s="18">
        <f t="shared" si="1214"/>
        <v>9.2535642550064523E-3</v>
      </c>
      <c r="BU1212" s="18">
        <f t="shared" si="1214"/>
        <v>9.9422694891662319E-3</v>
      </c>
      <c r="BV1212" s="18">
        <f t="shared" si="1214"/>
        <v>1.0619684473585682E-2</v>
      </c>
      <c r="BW1212" s="18">
        <f t="shared" si="1214"/>
        <v>1.1286084580209708E-2</v>
      </c>
      <c r="BX1212" s="18">
        <f t="shared" si="1214"/>
        <v>1.194173629801721E-2</v>
      </c>
      <c r="BY1212" s="18">
        <f t="shared" si="1214"/>
        <v>1.2586897588339779E-2</v>
      </c>
      <c r="BZ1212" s="18">
        <f t="shared" si="1214"/>
        <v>1.3221818223260427E-2</v>
      </c>
      <c r="CA1212" s="18">
        <f t="shared" si="1214"/>
        <v>1.3846740108024821E-2</v>
      </c>
      <c r="CB1212" s="18">
        <f t="shared" si="1214"/>
        <v>1.4461897588339788E-2</v>
      </c>
      <c r="CC1212" s="18">
        <f t="shared" si="1214"/>
        <v>1.5067517743378549E-2</v>
      </c>
      <c r="CD1212" s="18">
        <f t="shared" si="1215"/>
        <v>1.5663820665262854E-2</v>
      </c>
      <c r="CE1212" s="18">
        <f t="shared" si="1215"/>
        <v>1.6251019725744359E-2</v>
      </c>
      <c r="CF1212" s="18">
        <f t="shared" si="1215"/>
        <v>1.6829321830764028E-2</v>
      </c>
      <c r="CG1212" s="18">
        <f t="shared" si="1215"/>
        <v>1.7398927663527755E-2</v>
      </c>
      <c r="CH1212" s="18">
        <f t="shared" si="1215"/>
        <v>1.7960031916697997E-2</v>
      </c>
      <c r="CI1212" s="18">
        <f t="shared" si="1215"/>
        <v>1.8512823514265704E-2</v>
      </c>
      <c r="CJ1212" s="18">
        <f t="shared" si="1215"/>
        <v>1.9057485823633896E-2</v>
      </c>
      <c r="CK1212" s="18">
        <f t="shared" si="1215"/>
        <v>1.959419685841278E-2</v>
      </c>
      <c r="CL1212" s="18">
        <f t="shared" si="1215"/>
        <v>2.0123129472397749E-2</v>
      </c>
      <c r="CM1212" s="18">
        <f t="shared" si="1215"/>
        <v>2.064445154517431E-2</v>
      </c>
      <c r="CN1212" s="18">
        <f t="shared" si="1216"/>
        <v>2.1158326159768343E-2</v>
      </c>
      <c r="CO1212" s="18">
        <f t="shared" si="1216"/>
        <v>2.1664911772736953E-2</v>
      </c>
      <c r="CP1212" s="18">
        <f t="shared" si="1216"/>
        <v>2.2164362377072186E-2</v>
      </c>
      <c r="CQ1212" s="18">
        <f t="shared" si="1216"/>
        <v>2.265682765826986E-2</v>
      </c>
      <c r="CR1212" s="18">
        <f t="shared" si="1216"/>
        <v>2.314245314389534E-2</v>
      </c>
      <c r="CS1212" s="18">
        <f t="shared" si="1216"/>
        <v>2.3621380346960465E-2</v>
      </c>
      <c r="CT1212" s="18">
        <f t="shared" si="1216"/>
        <v>2.4093746903408285E-2</v>
      </c>
      <c r="CU1212" s="18">
        <f t="shared" si="1216"/>
        <v>2.455968670398604E-2</v>
      </c>
      <c r="CV1212" s="18">
        <f t="shared" si="1216"/>
        <v>2.5019330020772231E-2</v>
      </c>
      <c r="CW1212" s="18">
        <f t="shared" si="1216"/>
        <v>2.547280362860823E-2</v>
      </c>
      <c r="CX1212" s="18">
        <f t="shared" si="1216"/>
        <v>2.5920230921673115E-2</v>
      </c>
    </row>
    <row r="1213" spans="1:102">
      <c r="A1213" s="23">
        <v>11.88</v>
      </c>
      <c r="B1213" s="18">
        <f t="shared" si="1207"/>
        <v>0.10758577574897361</v>
      </c>
      <c r="C1213" s="18">
        <f t="shared" si="1207"/>
        <v>0.10366420712152263</v>
      </c>
      <c r="D1213" s="18">
        <f t="shared" si="1207"/>
        <v>9.9893468056665921E-2</v>
      </c>
      <c r="E1213" s="18">
        <f t="shared" si="1207"/>
        <v>9.626502103199247E-2</v>
      </c>
      <c r="F1213" s="18">
        <f t="shared" si="1207"/>
        <v>9.2770960934158792E-2</v>
      </c>
      <c r="G1213" s="18">
        <f t="shared" si="1207"/>
        <v>8.9403957567155426E-2</v>
      </c>
      <c r="H1213" s="18">
        <f t="shared" si="1207"/>
        <v>8.6157204320402178E-2</v>
      </c>
      <c r="I1213" s="18">
        <f t="shared" si="1207"/>
        <v>8.3024372240201691E-2</v>
      </c>
      <c r="J1213" s="18">
        <f t="shared" si="1207"/>
        <v>7.999956885242189E-2</v>
      </c>
      <c r="K1213" s="18">
        <f t="shared" si="1207"/>
        <v>7.7077301172702437E-2</v>
      </c>
      <c r="L1213" s="18">
        <f t="shared" si="1208"/>
        <v>7.4252442415640274E-2</v>
      </c>
      <c r="M1213" s="18">
        <f t="shared" si="1208"/>
        <v>7.1520201978481801E-2</v>
      </c>
      <c r="N1213" s="18">
        <f t="shared" si="1208"/>
        <v>6.8876098329618773E-2</v>
      </c>
      <c r="O1213" s="18">
        <f t="shared" si="1208"/>
        <v>6.6315934479132338E-2</v>
      </c>
      <c r="P1213" s="18">
        <f t="shared" si="1208"/>
        <v>6.3835775748973603E-2</v>
      </c>
      <c r="Q1213" s="18">
        <f t="shared" si="1208"/>
        <v>6.1431929595127457E-2</v>
      </c>
      <c r="R1213" s="18">
        <f t="shared" si="1208"/>
        <v>5.9100927264125122E-2</v>
      </c>
      <c r="S1213" s="18">
        <f t="shared" si="1208"/>
        <v>5.6839507092257199E-2</v>
      </c>
      <c r="T1213" s="18">
        <f t="shared" si="1208"/>
        <v>5.4644599278385379E-2</v>
      </c>
      <c r="U1213" s="18">
        <f t="shared" si="1208"/>
        <v>5.2513311980857666E-2</v>
      </c>
      <c r="V1213" s="18">
        <f t="shared" si="1209"/>
        <v>5.044291860611648E-2</v>
      </c>
      <c r="W1213" s="18">
        <f t="shared" si="1209"/>
        <v>4.8430846171508821E-2</v>
      </c>
      <c r="X1213" s="18">
        <f t="shared" si="1209"/>
        <v>4.6474664637862498E-2</v>
      </c>
      <c r="Y1213" s="18">
        <f t="shared" si="1209"/>
        <v>4.4572077118836616E-2</v>
      </c>
      <c r="Z1213" s="18">
        <f t="shared" si="1209"/>
        <v>4.2720910884108745E-2</v>
      </c>
      <c r="AA1213" s="18">
        <f t="shared" si="1209"/>
        <v>4.0919109082306941E-2</v>
      </c>
      <c r="AB1213" s="18">
        <f t="shared" si="1209"/>
        <v>3.9164723117394655E-2</v>
      </c>
      <c r="AC1213" s="18">
        <f t="shared" si="1209"/>
        <v>3.7455905619103468E-2</v>
      </c>
      <c r="AD1213" s="18">
        <f t="shared" si="1209"/>
        <v>3.5790903954101803E-2</v>
      </c>
      <c r="AE1213" s="18">
        <f t="shared" si="1209"/>
        <v>3.4168054229986269E-2</v>
      </c>
      <c r="AF1213" s="18">
        <f t="shared" si="1210"/>
        <v>3.2585775748973603E-2</v>
      </c>
      <c r="AG1213" s="18">
        <f t="shared" si="1210"/>
        <v>3.1042565872430407E-2</v>
      </c>
      <c r="AH1213" s="18">
        <f t="shared" si="1210"/>
        <v>2.9536995261168722E-2</v>
      </c>
      <c r="AI1213" s="18">
        <f t="shared" si="1210"/>
        <v>2.8067703459816983E-2</v>
      </c>
      <c r="AJ1213" s="18">
        <f t="shared" si="1210"/>
        <v>2.6633394796592651E-2</v>
      </c>
      <c r="AK1213" s="18">
        <f t="shared" si="1210"/>
        <v>2.5232834572503013E-2</v>
      </c>
      <c r="AL1213" s="18">
        <f t="shared" si="1210"/>
        <v>2.3864845516415475E-2</v>
      </c>
      <c r="AM1213" s="18">
        <f t="shared" si="1210"/>
        <v>2.2528304484605792E-2</v>
      </c>
      <c r="AN1213" s="18">
        <f t="shared" si="1210"/>
        <v>2.1222139385337235E-2</v>
      </c>
      <c r="AO1213" s="18">
        <f t="shared" si="1210"/>
        <v>1.9945326310771366E-2</v>
      </c>
      <c r="AP1213" s="18">
        <f t="shared" si="1211"/>
        <v>1.8696886860084722E-2</v>
      </c>
      <c r="AQ1213" s="18">
        <f t="shared" si="1211"/>
        <v>1.7475885639083491E-2</v>
      </c>
      <c r="AR1213" s="18">
        <f t="shared" si="1211"/>
        <v>1.628142792288665E-2</v>
      </c>
      <c r="AS1213" s="18">
        <f t="shared" si="1211"/>
        <v>1.5112657469403719E-2</v>
      </c>
      <c r="AT1213" s="18">
        <f t="shared" si="1211"/>
        <v>1.3968754472377859E-2</v>
      </c>
      <c r="AU1213" s="18">
        <f t="shared" si="1211"/>
        <v>1.284893364371046E-2</v>
      </c>
      <c r="AV1213" s="18">
        <f t="shared" si="1211"/>
        <v>1.1752442415640267E-2</v>
      </c>
      <c r="AW1213" s="18">
        <f t="shared" si="1211"/>
        <v>1.067855925412825E-2</v>
      </c>
      <c r="AX1213" s="18">
        <f t="shared" si="1211"/>
        <v>9.6265920755042172E-3</v>
      </c>
      <c r="AY1213" s="18">
        <f t="shared" si="1211"/>
        <v>8.595876759074611E-3</v>
      </c>
      <c r="AZ1213" s="18">
        <f t="shared" si="1212"/>
        <v>7.5857757489736083E-3</v>
      </c>
      <c r="BA1213" s="18">
        <f t="shared" si="1212"/>
        <v>6.5956767390726173E-3</v>
      </c>
      <c r="BB1213" s="18">
        <f t="shared" si="1212"/>
        <v>5.6249914352481181E-3</v>
      </c>
      <c r="BC1213" s="18">
        <f t="shared" si="1212"/>
        <v>4.6731543897503072E-3</v>
      </c>
      <c r="BD1213" s="18">
        <f t="shared" si="1212"/>
        <v>3.7396219028197619E-3</v>
      </c>
      <c r="BE1213" s="18">
        <f t="shared" si="1212"/>
        <v>2.8238709870688564E-3</v>
      </c>
      <c r="BF1213" s="18">
        <f t="shared" si="1212"/>
        <v>1.9253983904830296E-3</v>
      </c>
      <c r="BG1213" s="18">
        <f t="shared" si="1212"/>
        <v>1.043719674207251E-3</v>
      </c>
      <c r="BH1213" s="18">
        <f t="shared" si="1212"/>
        <v>1.7836834156619019E-4</v>
      </c>
      <c r="BI1213" s="18">
        <f t="shared" si="1212"/>
        <v>6.711049849713463E-4</v>
      </c>
      <c r="BJ1213" s="18">
        <f t="shared" si="1213"/>
        <v>1.5051333419354787E-3</v>
      </c>
      <c r="BK1213" s="18">
        <f t="shared" si="1213"/>
        <v>2.3241341609363045E-3</v>
      </c>
      <c r="BL1213" s="18">
        <f t="shared" si="1213"/>
        <v>3.1285099653121026E-3</v>
      </c>
      <c r="BM1213" s="18">
        <f t="shared" si="1213"/>
        <v>3.9186490297874674E-3</v>
      </c>
      <c r="BN1213" s="18">
        <f t="shared" si="1213"/>
        <v>4.6949260054123532E-3</v>
      </c>
      <c r="BO1213" s="18">
        <f t="shared" si="1213"/>
        <v>5.4577025118959441E-3</v>
      </c>
      <c r="BP1213" s="18">
        <f t="shared" si="1213"/>
        <v>6.2073276993022605E-3</v>
      </c>
      <c r="BQ1213" s="18">
        <f t="shared" si="1213"/>
        <v>6.9441387809409255E-3</v>
      </c>
      <c r="BR1213" s="18">
        <f t="shared" si="1213"/>
        <v>7.6684615391619804E-3</v>
      </c>
      <c r="BS1213" s="18">
        <f t="shared" si="1213"/>
        <v>8.3806108056482392E-3</v>
      </c>
      <c r="BT1213" s="18">
        <f t="shared" si="1214"/>
        <v>9.0808909176930616E-3</v>
      </c>
      <c r="BU1213" s="18">
        <f t="shared" si="1214"/>
        <v>9.7695961518528412E-3</v>
      </c>
      <c r="BV1213" s="18">
        <f t="shared" si="1214"/>
        <v>1.0447011136272291E-2</v>
      </c>
      <c r="BW1213" s="18">
        <f t="shared" si="1214"/>
        <v>1.1113411242896318E-2</v>
      </c>
      <c r="BX1213" s="18">
        <f t="shared" si="1214"/>
        <v>1.1769062960703819E-2</v>
      </c>
      <c r="BY1213" s="18">
        <f t="shared" si="1214"/>
        <v>1.2414224251026389E-2</v>
      </c>
      <c r="BZ1213" s="18">
        <f t="shared" si="1214"/>
        <v>1.3049144885947037E-2</v>
      </c>
      <c r="CA1213" s="18">
        <f t="shared" si="1214"/>
        <v>1.3674066770711431E-2</v>
      </c>
      <c r="CB1213" s="18">
        <f t="shared" si="1214"/>
        <v>1.4289224251026397E-2</v>
      </c>
      <c r="CC1213" s="18">
        <f t="shared" si="1214"/>
        <v>1.4894844406065158E-2</v>
      </c>
      <c r="CD1213" s="18">
        <f t="shared" si="1215"/>
        <v>1.5491147327949463E-2</v>
      </c>
      <c r="CE1213" s="18">
        <f t="shared" si="1215"/>
        <v>1.6078346388430968E-2</v>
      </c>
      <c r="CF1213" s="18">
        <f t="shared" si="1215"/>
        <v>1.6656648493450638E-2</v>
      </c>
      <c r="CG1213" s="18">
        <f t="shared" si="1215"/>
        <v>1.7226254326214364E-2</v>
      </c>
      <c r="CH1213" s="18">
        <f t="shared" si="1215"/>
        <v>1.7787358579384599E-2</v>
      </c>
      <c r="CI1213" s="18">
        <f t="shared" si="1215"/>
        <v>1.8340150176952306E-2</v>
      </c>
      <c r="CJ1213" s="18">
        <f t="shared" si="1215"/>
        <v>1.8884812486320499E-2</v>
      </c>
      <c r="CK1213" s="18">
        <f t="shared" si="1215"/>
        <v>1.9421523521099382E-2</v>
      </c>
      <c r="CL1213" s="18">
        <f t="shared" si="1215"/>
        <v>1.9950456135084352E-2</v>
      </c>
      <c r="CM1213" s="18">
        <f t="shared" si="1215"/>
        <v>2.0471778207860912E-2</v>
      </c>
      <c r="CN1213" s="18">
        <f t="shared" si="1216"/>
        <v>2.0985652822454945E-2</v>
      </c>
      <c r="CO1213" s="18">
        <f t="shared" si="1216"/>
        <v>2.1492238435423555E-2</v>
      </c>
      <c r="CP1213" s="18">
        <f t="shared" si="1216"/>
        <v>2.1991689039758788E-2</v>
      </c>
      <c r="CQ1213" s="18">
        <f t="shared" si="1216"/>
        <v>2.2484154320956462E-2</v>
      </c>
      <c r="CR1213" s="18">
        <f t="shared" si="1216"/>
        <v>2.2969779806581943E-2</v>
      </c>
      <c r="CS1213" s="18">
        <f t="shared" si="1216"/>
        <v>2.3448707009647067E-2</v>
      </c>
      <c r="CT1213" s="18">
        <f t="shared" si="1216"/>
        <v>2.3921073566094887E-2</v>
      </c>
      <c r="CU1213" s="18">
        <f t="shared" si="1216"/>
        <v>2.4387013366672643E-2</v>
      </c>
      <c r="CV1213" s="18">
        <f t="shared" si="1216"/>
        <v>2.4846656683458833E-2</v>
      </c>
      <c r="CW1213" s="18">
        <f t="shared" si="1216"/>
        <v>2.5300130291294833E-2</v>
      </c>
      <c r="CX1213" s="18">
        <f t="shared" si="1216"/>
        <v>2.5747557584359718E-2</v>
      </c>
    </row>
    <row r="1214" spans="1:102">
      <c r="A1214" s="22">
        <v>11.89</v>
      </c>
      <c r="B1214" s="18">
        <f t="shared" si="1207"/>
        <v>0.10776247116499871</v>
      </c>
      <c r="C1214" s="18">
        <f t="shared" si="1207"/>
        <v>0.10384090253754771</v>
      </c>
      <c r="D1214" s="18">
        <f t="shared" si="1207"/>
        <v>0.10007016347269101</v>
      </c>
      <c r="E1214" s="18">
        <f t="shared" si="1207"/>
        <v>9.644171644801755E-2</v>
      </c>
      <c r="F1214" s="18">
        <f t="shared" si="1207"/>
        <v>9.2947656350183872E-2</v>
      </c>
      <c r="G1214" s="18">
        <f t="shared" si="1207"/>
        <v>8.958065298318052E-2</v>
      </c>
      <c r="H1214" s="18">
        <f t="shared" si="1207"/>
        <v>8.6333899736427272E-2</v>
      </c>
      <c r="I1214" s="18">
        <f t="shared" si="1207"/>
        <v>8.3201067656226771E-2</v>
      </c>
      <c r="J1214" s="18">
        <f t="shared" si="1207"/>
        <v>8.0176264268446984E-2</v>
      </c>
      <c r="K1214" s="18">
        <f t="shared" si="1207"/>
        <v>7.7253996588727517E-2</v>
      </c>
      <c r="L1214" s="18">
        <f t="shared" si="1208"/>
        <v>7.4429137831665354E-2</v>
      </c>
      <c r="M1214" s="18">
        <f t="shared" si="1208"/>
        <v>7.1696897394506881E-2</v>
      </c>
      <c r="N1214" s="18">
        <f t="shared" si="1208"/>
        <v>6.9052793745643853E-2</v>
      </c>
      <c r="O1214" s="18">
        <f t="shared" si="1208"/>
        <v>6.6492629895157418E-2</v>
      </c>
      <c r="P1214" s="18">
        <f t="shared" si="1208"/>
        <v>6.4012471164998697E-2</v>
      </c>
      <c r="Q1214" s="18">
        <f t="shared" si="1208"/>
        <v>6.1608625011152544E-2</v>
      </c>
      <c r="R1214" s="18">
        <f t="shared" si="1208"/>
        <v>5.9277622680150216E-2</v>
      </c>
      <c r="S1214" s="18">
        <f t="shared" si="1208"/>
        <v>5.7016202508282279E-2</v>
      </c>
      <c r="T1214" s="18">
        <f t="shared" si="1208"/>
        <v>5.4821294694410466E-2</v>
      </c>
      <c r="U1214" s="18">
        <f t="shared" si="1208"/>
        <v>5.2690007396882753E-2</v>
      </c>
      <c r="V1214" s="18">
        <f t="shared" si="1209"/>
        <v>5.061961402214156E-2</v>
      </c>
      <c r="W1214" s="18">
        <f t="shared" si="1209"/>
        <v>4.8607541587533901E-2</v>
      </c>
      <c r="X1214" s="18">
        <f t="shared" si="1209"/>
        <v>4.6651360053887578E-2</v>
      </c>
      <c r="Y1214" s="18">
        <f t="shared" si="1209"/>
        <v>4.4748772534861703E-2</v>
      </c>
      <c r="Z1214" s="18">
        <f t="shared" si="1209"/>
        <v>4.2897606300133839E-2</v>
      </c>
      <c r="AA1214" s="18">
        <f t="shared" si="1209"/>
        <v>4.1095804498332028E-2</v>
      </c>
      <c r="AB1214" s="18">
        <f t="shared" si="1209"/>
        <v>3.9341418533419742E-2</v>
      </c>
      <c r="AC1214" s="18">
        <f t="shared" si="1209"/>
        <v>3.7632601035128554E-2</v>
      </c>
      <c r="AD1214" s="18">
        <f t="shared" si="1209"/>
        <v>3.596759937012689E-2</v>
      </c>
      <c r="AE1214" s="18">
        <f t="shared" si="1209"/>
        <v>3.4344749646011363E-2</v>
      </c>
      <c r="AF1214" s="18">
        <f t="shared" si="1210"/>
        <v>3.2762471164998697E-2</v>
      </c>
      <c r="AG1214" s="18">
        <f t="shared" si="1210"/>
        <v>3.1219261288455497E-2</v>
      </c>
      <c r="AH1214" s="18">
        <f t="shared" si="1210"/>
        <v>2.9713690677193816E-2</v>
      </c>
      <c r="AI1214" s="18">
        <f t="shared" si="1210"/>
        <v>2.8244398875842076E-2</v>
      </c>
      <c r="AJ1214" s="18">
        <f t="shared" si="1210"/>
        <v>2.6810090212617738E-2</v>
      </c>
      <c r="AK1214" s="18">
        <f t="shared" si="1210"/>
        <v>2.5409529988528107E-2</v>
      </c>
      <c r="AL1214" s="18">
        <f t="shared" si="1210"/>
        <v>2.4041540932440569E-2</v>
      </c>
      <c r="AM1214" s="18">
        <f t="shared" si="1210"/>
        <v>2.2704999900630879E-2</v>
      </c>
      <c r="AN1214" s="18">
        <f t="shared" si="1210"/>
        <v>2.1398834801362322E-2</v>
      </c>
      <c r="AO1214" s="18">
        <f t="shared" si="1210"/>
        <v>2.0122021726796453E-2</v>
      </c>
      <c r="AP1214" s="18">
        <f t="shared" si="1211"/>
        <v>1.8873582276109808E-2</v>
      </c>
      <c r="AQ1214" s="18">
        <f t="shared" si="1211"/>
        <v>1.7652581055108585E-2</v>
      </c>
      <c r="AR1214" s="18">
        <f t="shared" si="1211"/>
        <v>1.6458123338911737E-2</v>
      </c>
      <c r="AS1214" s="18">
        <f t="shared" si="1211"/>
        <v>1.5289352885428813E-2</v>
      </c>
      <c r="AT1214" s="18">
        <f t="shared" si="1211"/>
        <v>1.4145449888402946E-2</v>
      </c>
      <c r="AU1214" s="18">
        <f t="shared" si="1211"/>
        <v>1.3025629059735554E-2</v>
      </c>
      <c r="AV1214" s="18">
        <f t="shared" si="1211"/>
        <v>1.1929137831665361E-2</v>
      </c>
      <c r="AW1214" s="18">
        <f t="shared" si="1211"/>
        <v>1.0855254670153337E-2</v>
      </c>
      <c r="AX1214" s="18">
        <f t="shared" si="1211"/>
        <v>9.8032874915293111E-3</v>
      </c>
      <c r="AY1214" s="18">
        <f t="shared" si="1211"/>
        <v>8.7725721750996979E-3</v>
      </c>
      <c r="AZ1214" s="18">
        <f t="shared" si="1212"/>
        <v>7.7624711649987022E-3</v>
      </c>
      <c r="BA1214" s="18">
        <f t="shared" si="1212"/>
        <v>6.7723721550977112E-3</v>
      </c>
      <c r="BB1214" s="18">
        <f t="shared" si="1212"/>
        <v>5.801686851273212E-3</v>
      </c>
      <c r="BC1214" s="18">
        <f t="shared" si="1212"/>
        <v>4.8498498057753942E-3</v>
      </c>
      <c r="BD1214" s="18">
        <f t="shared" si="1212"/>
        <v>3.9163173188448488E-3</v>
      </c>
      <c r="BE1214" s="18">
        <f t="shared" si="1212"/>
        <v>3.0005664030939502E-3</v>
      </c>
      <c r="BF1214" s="18">
        <f t="shared" si="1212"/>
        <v>2.1020938065081166E-3</v>
      </c>
      <c r="BG1214" s="18">
        <f t="shared" si="1212"/>
        <v>1.2204150902323449E-3</v>
      </c>
      <c r="BH1214" s="18">
        <f t="shared" si="1212"/>
        <v>3.5506375759128406E-4</v>
      </c>
      <c r="BI1214" s="18">
        <f t="shared" si="1212"/>
        <v>4.9440956894625243E-4</v>
      </c>
      <c r="BJ1214" s="18">
        <f t="shared" si="1213"/>
        <v>1.3284379259103918E-3</v>
      </c>
      <c r="BK1214" s="18">
        <f t="shared" si="1213"/>
        <v>2.1474387449112176E-3</v>
      </c>
      <c r="BL1214" s="18">
        <f t="shared" si="1213"/>
        <v>2.9518145492870088E-3</v>
      </c>
      <c r="BM1214" s="18">
        <f t="shared" si="1213"/>
        <v>3.7419536137623804E-3</v>
      </c>
      <c r="BN1214" s="18">
        <f t="shared" si="1213"/>
        <v>4.5182305893872662E-3</v>
      </c>
      <c r="BO1214" s="18">
        <f t="shared" si="1213"/>
        <v>5.2810070958708502E-3</v>
      </c>
      <c r="BP1214" s="18">
        <f t="shared" si="1213"/>
        <v>6.0306322832771736E-3</v>
      </c>
      <c r="BQ1214" s="18">
        <f t="shared" si="1213"/>
        <v>6.7674433649158316E-3</v>
      </c>
      <c r="BR1214" s="18">
        <f t="shared" si="1213"/>
        <v>7.4917661231368934E-3</v>
      </c>
      <c r="BS1214" s="18">
        <f t="shared" si="1213"/>
        <v>8.2039153896231454E-3</v>
      </c>
      <c r="BT1214" s="18">
        <f t="shared" si="1214"/>
        <v>8.9041955016679677E-3</v>
      </c>
      <c r="BU1214" s="18">
        <f t="shared" si="1214"/>
        <v>9.5929007358277474E-3</v>
      </c>
      <c r="BV1214" s="18">
        <f t="shared" si="1214"/>
        <v>1.0270315720247204E-2</v>
      </c>
      <c r="BW1214" s="18">
        <f t="shared" si="1214"/>
        <v>1.0936715826871224E-2</v>
      </c>
      <c r="BX1214" s="18">
        <f t="shared" si="1214"/>
        <v>1.1592367544678732E-2</v>
      </c>
      <c r="BY1214" s="18">
        <f t="shared" si="1214"/>
        <v>1.2237528835001295E-2</v>
      </c>
      <c r="BZ1214" s="18">
        <f t="shared" si="1214"/>
        <v>1.2872449469921943E-2</v>
      </c>
      <c r="CA1214" s="18">
        <f t="shared" si="1214"/>
        <v>1.3497371354686344E-2</v>
      </c>
      <c r="CB1214" s="18">
        <f t="shared" si="1214"/>
        <v>1.4112528835001303E-2</v>
      </c>
      <c r="CC1214" s="18">
        <f t="shared" si="1214"/>
        <v>1.4718148990040064E-2</v>
      </c>
      <c r="CD1214" s="18">
        <f t="shared" si="1215"/>
        <v>1.5314451911924376E-2</v>
      </c>
      <c r="CE1214" s="18">
        <f t="shared" si="1215"/>
        <v>1.5901650972405874E-2</v>
      </c>
      <c r="CF1214" s="18">
        <f t="shared" si="1215"/>
        <v>1.6479953077425551E-2</v>
      </c>
      <c r="CG1214" s="18">
        <f t="shared" si="1215"/>
        <v>1.7049558910189277E-2</v>
      </c>
      <c r="CH1214" s="18">
        <f t="shared" si="1215"/>
        <v>1.7610663163359512E-2</v>
      </c>
      <c r="CI1214" s="18">
        <f t="shared" si="1215"/>
        <v>1.816345476092722E-2</v>
      </c>
      <c r="CJ1214" s="18">
        <f t="shared" si="1215"/>
        <v>1.8708117070295412E-2</v>
      </c>
      <c r="CK1214" s="18">
        <f t="shared" si="1215"/>
        <v>1.9244828105074295E-2</v>
      </c>
      <c r="CL1214" s="18">
        <f t="shared" si="1215"/>
        <v>1.9773760719059265E-2</v>
      </c>
      <c r="CM1214" s="18">
        <f t="shared" si="1215"/>
        <v>2.0295082791835825E-2</v>
      </c>
      <c r="CN1214" s="18">
        <f t="shared" si="1216"/>
        <v>2.0808957406429858E-2</v>
      </c>
      <c r="CO1214" s="18">
        <f t="shared" si="1216"/>
        <v>2.1315543019398468E-2</v>
      </c>
      <c r="CP1214" s="18">
        <f t="shared" si="1216"/>
        <v>2.1814993623733701E-2</v>
      </c>
      <c r="CQ1214" s="18">
        <f t="shared" si="1216"/>
        <v>2.2307458904931375E-2</v>
      </c>
      <c r="CR1214" s="18">
        <f t="shared" si="1216"/>
        <v>2.2793084390556856E-2</v>
      </c>
      <c r="CS1214" s="18">
        <f t="shared" si="1216"/>
        <v>2.327201159362198E-2</v>
      </c>
      <c r="CT1214" s="18">
        <f t="shared" si="1216"/>
        <v>2.37443781500698E-2</v>
      </c>
      <c r="CU1214" s="18">
        <f t="shared" si="1216"/>
        <v>2.4210317950647556E-2</v>
      </c>
      <c r="CV1214" s="18">
        <f t="shared" si="1216"/>
        <v>2.4669961267433746E-2</v>
      </c>
      <c r="CW1214" s="18">
        <f t="shared" si="1216"/>
        <v>2.5123434875269746E-2</v>
      </c>
      <c r="CX1214" s="18">
        <f t="shared" si="1216"/>
        <v>2.5570862168334631E-2</v>
      </c>
    </row>
    <row r="1215" spans="1:102">
      <c r="A1215" s="23">
        <v>11.9</v>
      </c>
      <c r="B1215" s="18">
        <f t="shared" ref="B1215:K1224" si="1217">ABS(Ct_Na+10^-pH-Kw*10^pH-Ct_Cl)</f>
        <v>0.10794328234598392</v>
      </c>
      <c r="C1215" s="18">
        <f t="shared" si="1217"/>
        <v>0.10402171371853294</v>
      </c>
      <c r="D1215" s="18">
        <f t="shared" si="1217"/>
        <v>0.10025097465367623</v>
      </c>
      <c r="E1215" s="18">
        <f t="shared" si="1217"/>
        <v>9.662252762900278E-2</v>
      </c>
      <c r="F1215" s="18">
        <f t="shared" si="1217"/>
        <v>9.3128467531169101E-2</v>
      </c>
      <c r="G1215" s="18">
        <f t="shared" si="1217"/>
        <v>8.9761464164165736E-2</v>
      </c>
      <c r="H1215" s="18">
        <f t="shared" si="1217"/>
        <v>8.6514710917412488E-2</v>
      </c>
      <c r="I1215" s="18">
        <f t="shared" si="1217"/>
        <v>8.3381878837212001E-2</v>
      </c>
      <c r="J1215" s="18">
        <f t="shared" si="1217"/>
        <v>8.03570754494322E-2</v>
      </c>
      <c r="K1215" s="18">
        <f t="shared" si="1217"/>
        <v>7.7434807769712746E-2</v>
      </c>
      <c r="L1215" s="18">
        <f t="shared" ref="L1215:U1224" si="1218">ABS(Ct_Na+10^-pH-Kw*10^pH-Ct_Cl)</f>
        <v>7.4609949012650584E-2</v>
      </c>
      <c r="M1215" s="18">
        <f t="shared" si="1218"/>
        <v>7.1877708575492111E-2</v>
      </c>
      <c r="N1215" s="18">
        <f t="shared" si="1218"/>
        <v>6.9233604926629069E-2</v>
      </c>
      <c r="O1215" s="18">
        <f t="shared" si="1218"/>
        <v>6.6673441076142648E-2</v>
      </c>
      <c r="P1215" s="18">
        <f t="shared" si="1218"/>
        <v>6.4193282345983912E-2</v>
      </c>
      <c r="Q1215" s="18">
        <f t="shared" si="1218"/>
        <v>6.1789436192137767E-2</v>
      </c>
      <c r="R1215" s="18">
        <f t="shared" si="1218"/>
        <v>5.9458433861135432E-2</v>
      </c>
      <c r="S1215" s="18">
        <f t="shared" si="1218"/>
        <v>5.7197013689267502E-2</v>
      </c>
      <c r="T1215" s="18">
        <f t="shared" si="1218"/>
        <v>5.5002105875395689E-2</v>
      </c>
      <c r="U1215" s="18">
        <f t="shared" si="1218"/>
        <v>5.2870818577867976E-2</v>
      </c>
      <c r="V1215" s="18">
        <f t="shared" ref="V1215:AE1224" si="1219">ABS(Ct_Na+10^-pH-Kw*10^pH-Ct_Cl)</f>
        <v>5.0800425203126783E-2</v>
      </c>
      <c r="W1215" s="18">
        <f t="shared" si="1219"/>
        <v>4.8788352768519123E-2</v>
      </c>
      <c r="X1215" s="18">
        <f t="shared" si="1219"/>
        <v>4.6832171234872801E-2</v>
      </c>
      <c r="Y1215" s="18">
        <f t="shared" si="1219"/>
        <v>4.4929583715846926E-2</v>
      </c>
      <c r="Z1215" s="18">
        <f t="shared" si="1219"/>
        <v>4.3078417481119055E-2</v>
      </c>
      <c r="AA1215" s="18">
        <f t="shared" si="1219"/>
        <v>4.1276615679317251E-2</v>
      </c>
      <c r="AB1215" s="18">
        <f t="shared" si="1219"/>
        <v>3.9522229714404965E-2</v>
      </c>
      <c r="AC1215" s="18">
        <f t="shared" si="1219"/>
        <v>3.7813412216113777E-2</v>
      </c>
      <c r="AD1215" s="18">
        <f t="shared" si="1219"/>
        <v>3.6148410551112113E-2</v>
      </c>
      <c r="AE1215" s="18">
        <f t="shared" si="1219"/>
        <v>3.4525560826996579E-2</v>
      </c>
      <c r="AF1215" s="18">
        <f t="shared" ref="AF1215:AO1224" si="1220">ABS(Ct_Na+10^-pH-Kw*10^pH-Ct_Cl)</f>
        <v>3.2943282345983912E-2</v>
      </c>
      <c r="AG1215" s="18">
        <f t="shared" si="1220"/>
        <v>3.1400072469440717E-2</v>
      </c>
      <c r="AH1215" s="18">
        <f t="shared" si="1220"/>
        <v>2.9894501858179032E-2</v>
      </c>
      <c r="AI1215" s="18">
        <f t="shared" si="1220"/>
        <v>2.8425210056827292E-2</v>
      </c>
      <c r="AJ1215" s="18">
        <f t="shared" si="1220"/>
        <v>2.699090139360296E-2</v>
      </c>
      <c r="AK1215" s="18">
        <f t="shared" si="1220"/>
        <v>2.5590341169513323E-2</v>
      </c>
      <c r="AL1215" s="18">
        <f t="shared" si="1220"/>
        <v>2.4222352113425785E-2</v>
      </c>
      <c r="AM1215" s="18">
        <f t="shared" si="1220"/>
        <v>2.2885811081616102E-2</v>
      </c>
      <c r="AN1215" s="18">
        <f t="shared" si="1220"/>
        <v>2.1579645982347545E-2</v>
      </c>
      <c r="AO1215" s="18">
        <f t="shared" si="1220"/>
        <v>2.0302832907781676E-2</v>
      </c>
      <c r="AP1215" s="18">
        <f t="shared" ref="AP1215:AY1224" si="1221">ABS(Ct_Na+10^-pH-Kw*10^pH-Ct_Cl)</f>
        <v>1.9054393457095031E-2</v>
      </c>
      <c r="AQ1215" s="18">
        <f t="shared" si="1221"/>
        <v>1.7833392236093801E-2</v>
      </c>
      <c r="AR1215" s="18">
        <f t="shared" si="1221"/>
        <v>1.663893451989696E-2</v>
      </c>
      <c r="AS1215" s="18">
        <f t="shared" si="1221"/>
        <v>1.5470164066414029E-2</v>
      </c>
      <c r="AT1215" s="18">
        <f t="shared" si="1221"/>
        <v>1.4326261069388169E-2</v>
      </c>
      <c r="AU1215" s="18">
        <f t="shared" si="1221"/>
        <v>1.320644024072077E-2</v>
      </c>
      <c r="AV1215" s="18">
        <f t="shared" si="1221"/>
        <v>1.2109949012650577E-2</v>
      </c>
      <c r="AW1215" s="18">
        <f t="shared" si="1221"/>
        <v>1.103606585113856E-2</v>
      </c>
      <c r="AX1215" s="18">
        <f t="shared" si="1221"/>
        <v>9.984098672514527E-3</v>
      </c>
      <c r="AY1215" s="18">
        <f t="shared" si="1221"/>
        <v>8.9533833560849208E-3</v>
      </c>
      <c r="AZ1215" s="18">
        <f t="shared" ref="AZ1215:BI1224" si="1222">ABS(Ct_Na+10^-pH-Kw*10^pH-Ct_Cl)</f>
        <v>7.943282345983918E-3</v>
      </c>
      <c r="BA1215" s="18">
        <f t="shared" si="1222"/>
        <v>6.953183336082927E-3</v>
      </c>
      <c r="BB1215" s="18">
        <f t="shared" si="1222"/>
        <v>5.9824980322584279E-3</v>
      </c>
      <c r="BC1215" s="18">
        <f t="shared" si="1222"/>
        <v>5.030660986760617E-3</v>
      </c>
      <c r="BD1215" s="18">
        <f t="shared" si="1222"/>
        <v>4.0971284998300717E-3</v>
      </c>
      <c r="BE1215" s="18">
        <f t="shared" si="1222"/>
        <v>3.1813775840791661E-3</v>
      </c>
      <c r="BF1215" s="18">
        <f t="shared" si="1222"/>
        <v>2.2829049874933394E-3</v>
      </c>
      <c r="BG1215" s="18">
        <f t="shared" si="1222"/>
        <v>1.4012262712175608E-3</v>
      </c>
      <c r="BH1215" s="18">
        <f t="shared" si="1222"/>
        <v>5.3587493857649993E-4</v>
      </c>
      <c r="BI1215" s="18">
        <f t="shared" si="1222"/>
        <v>3.1359838796103656E-4</v>
      </c>
      <c r="BJ1215" s="18">
        <f t="shared" ref="BJ1215:BS1224" si="1223">ABS(Ct_Na+10^-pH-Kw*10^pH-Ct_Cl)</f>
        <v>1.147626744925169E-3</v>
      </c>
      <c r="BK1215" s="18">
        <f t="shared" si="1223"/>
        <v>1.9666275639259947E-3</v>
      </c>
      <c r="BL1215" s="18">
        <f t="shared" si="1223"/>
        <v>2.7710033683017929E-3</v>
      </c>
      <c r="BM1215" s="18">
        <f t="shared" si="1223"/>
        <v>3.5611424327771576E-3</v>
      </c>
      <c r="BN1215" s="18">
        <f t="shared" si="1223"/>
        <v>4.3374194084020434E-3</v>
      </c>
      <c r="BO1215" s="18">
        <f t="shared" si="1223"/>
        <v>5.1001959148856343E-3</v>
      </c>
      <c r="BP1215" s="18">
        <f t="shared" si="1223"/>
        <v>5.8498211022919508E-3</v>
      </c>
      <c r="BQ1215" s="18">
        <f t="shared" si="1223"/>
        <v>6.5866321839306158E-3</v>
      </c>
      <c r="BR1215" s="18">
        <f t="shared" si="1223"/>
        <v>7.3109549421516706E-3</v>
      </c>
      <c r="BS1215" s="18">
        <f t="shared" si="1223"/>
        <v>8.0231042086379295E-3</v>
      </c>
      <c r="BT1215" s="18">
        <f t="shared" ref="BT1215:CC1224" si="1224">ABS(Ct_Na+10^-pH-Kw*10^pH-Ct_Cl)</f>
        <v>8.7233843206827519E-3</v>
      </c>
      <c r="BU1215" s="18">
        <f t="shared" si="1224"/>
        <v>9.4120895548425315E-3</v>
      </c>
      <c r="BV1215" s="18">
        <f t="shared" si="1224"/>
        <v>1.0089504539261981E-2</v>
      </c>
      <c r="BW1215" s="18">
        <f t="shared" si="1224"/>
        <v>1.0755904645886008E-2</v>
      </c>
      <c r="BX1215" s="18">
        <f t="shared" si="1224"/>
        <v>1.1411556363693509E-2</v>
      </c>
      <c r="BY1215" s="18">
        <f t="shared" si="1224"/>
        <v>1.2056717654016079E-2</v>
      </c>
      <c r="BZ1215" s="18">
        <f t="shared" si="1224"/>
        <v>1.2691638288936727E-2</v>
      </c>
      <c r="CA1215" s="18">
        <f t="shared" si="1224"/>
        <v>1.3316560173701121E-2</v>
      </c>
      <c r="CB1215" s="18">
        <f t="shared" si="1224"/>
        <v>1.3931717654016088E-2</v>
      </c>
      <c r="CC1215" s="18">
        <f t="shared" si="1224"/>
        <v>1.4537337809054848E-2</v>
      </c>
      <c r="CD1215" s="18">
        <f t="shared" ref="CD1215:CM1224" si="1225">ABS(Ct_Na+10^-pH-Kw*10^pH-Ct_Cl)</f>
        <v>1.5133640730939153E-2</v>
      </c>
      <c r="CE1215" s="18">
        <f t="shared" si="1225"/>
        <v>1.5720839791420659E-2</v>
      </c>
      <c r="CF1215" s="18">
        <f t="shared" si="1225"/>
        <v>1.6299141896440328E-2</v>
      </c>
      <c r="CG1215" s="18">
        <f t="shared" si="1225"/>
        <v>1.6868747729204055E-2</v>
      </c>
      <c r="CH1215" s="18">
        <f t="shared" si="1225"/>
        <v>1.7429851982374296E-2</v>
      </c>
      <c r="CI1215" s="18">
        <f t="shared" si="1225"/>
        <v>1.7982643579942004E-2</v>
      </c>
      <c r="CJ1215" s="18">
        <f t="shared" si="1225"/>
        <v>1.8527305889310196E-2</v>
      </c>
      <c r="CK1215" s="18">
        <f t="shared" si="1225"/>
        <v>1.9064016924089079E-2</v>
      </c>
      <c r="CL1215" s="18">
        <f t="shared" si="1225"/>
        <v>1.9592949538074049E-2</v>
      </c>
      <c r="CM1215" s="18">
        <f t="shared" si="1225"/>
        <v>2.0114271610850609E-2</v>
      </c>
      <c r="CN1215" s="18">
        <f t="shared" ref="CN1215:CX1224" si="1226">ABS(Ct_Na+10^-pH-Kw*10^pH-Ct_Cl)</f>
        <v>2.0628146225444642E-2</v>
      </c>
      <c r="CO1215" s="18">
        <f t="shared" si="1226"/>
        <v>2.1134731838413252E-2</v>
      </c>
      <c r="CP1215" s="18">
        <f t="shared" si="1226"/>
        <v>2.1634182442748486E-2</v>
      </c>
      <c r="CQ1215" s="18">
        <f t="shared" si="1226"/>
        <v>2.2126647723946159E-2</v>
      </c>
      <c r="CR1215" s="18">
        <f t="shared" si="1226"/>
        <v>2.261227320957164E-2</v>
      </c>
      <c r="CS1215" s="18">
        <f t="shared" si="1226"/>
        <v>2.3091200412636764E-2</v>
      </c>
      <c r="CT1215" s="18">
        <f t="shared" si="1226"/>
        <v>2.3563566969084584E-2</v>
      </c>
      <c r="CU1215" s="18">
        <f t="shared" si="1226"/>
        <v>2.402950676966234E-2</v>
      </c>
      <c r="CV1215" s="18">
        <f t="shared" si="1226"/>
        <v>2.448915008644853E-2</v>
      </c>
      <c r="CW1215" s="18">
        <f t="shared" si="1226"/>
        <v>2.494262369428453E-2</v>
      </c>
      <c r="CX1215" s="18">
        <f t="shared" si="1226"/>
        <v>2.5390050987349415E-2</v>
      </c>
    </row>
    <row r="1216" spans="1:102">
      <c r="A1216" s="22">
        <v>11.91</v>
      </c>
      <c r="B1216" s="18">
        <f t="shared" si="1217"/>
        <v>0.10812830516041076</v>
      </c>
      <c r="C1216" s="18">
        <f t="shared" si="1217"/>
        <v>0.10420673653295977</v>
      </c>
      <c r="D1216" s="18">
        <f t="shared" si="1217"/>
        <v>0.10043599746810307</v>
      </c>
      <c r="E1216" s="18">
        <f t="shared" si="1217"/>
        <v>9.6807550443429619E-2</v>
      </c>
      <c r="F1216" s="18">
        <f t="shared" si="1217"/>
        <v>9.3313490345595926E-2</v>
      </c>
      <c r="G1216" s="18">
        <f t="shared" si="1217"/>
        <v>8.9946486978592574E-2</v>
      </c>
      <c r="H1216" s="18">
        <f t="shared" si="1217"/>
        <v>8.6699733731839326E-2</v>
      </c>
      <c r="I1216" s="18">
        <f t="shared" si="1217"/>
        <v>8.3566901651638825E-2</v>
      </c>
      <c r="J1216" s="18">
        <f t="shared" si="1217"/>
        <v>8.0542098263859024E-2</v>
      </c>
      <c r="K1216" s="18">
        <f t="shared" si="1217"/>
        <v>7.7619830584139571E-2</v>
      </c>
      <c r="L1216" s="18">
        <f t="shared" si="1218"/>
        <v>7.4794971827077408E-2</v>
      </c>
      <c r="M1216" s="18">
        <f t="shared" si="1218"/>
        <v>7.2062731389918935E-2</v>
      </c>
      <c r="N1216" s="18">
        <f t="shared" si="1218"/>
        <v>6.9418627741055908E-2</v>
      </c>
      <c r="O1216" s="18">
        <f t="shared" si="1218"/>
        <v>6.6858463890569472E-2</v>
      </c>
      <c r="P1216" s="18">
        <f t="shared" si="1218"/>
        <v>6.4378305160410751E-2</v>
      </c>
      <c r="Q1216" s="18">
        <f t="shared" si="1218"/>
        <v>6.1974459006564599E-2</v>
      </c>
      <c r="R1216" s="18">
        <f t="shared" si="1218"/>
        <v>5.964345667556227E-2</v>
      </c>
      <c r="S1216" s="18">
        <f t="shared" si="1218"/>
        <v>5.7382036503694341E-2</v>
      </c>
      <c r="T1216" s="18">
        <f t="shared" si="1218"/>
        <v>5.5187128689822521E-2</v>
      </c>
      <c r="U1216" s="18">
        <f t="shared" si="1218"/>
        <v>5.3055841392294807E-2</v>
      </c>
      <c r="V1216" s="18">
        <f t="shared" si="1219"/>
        <v>5.0985448017553621E-2</v>
      </c>
      <c r="W1216" s="18">
        <f t="shared" si="1219"/>
        <v>4.8973375582945962E-2</v>
      </c>
      <c r="X1216" s="18">
        <f t="shared" si="1219"/>
        <v>4.7017194049299639E-2</v>
      </c>
      <c r="Y1216" s="18">
        <f t="shared" si="1219"/>
        <v>4.5114606530273764E-2</v>
      </c>
      <c r="Z1216" s="18">
        <f t="shared" si="1219"/>
        <v>4.3263440295545894E-2</v>
      </c>
      <c r="AA1216" s="18">
        <f t="shared" si="1219"/>
        <v>4.1461638493744089E-2</v>
      </c>
      <c r="AB1216" s="18">
        <f t="shared" si="1219"/>
        <v>3.9707252528831803E-2</v>
      </c>
      <c r="AC1216" s="18">
        <f t="shared" si="1219"/>
        <v>3.7998435030540616E-2</v>
      </c>
      <c r="AD1216" s="18">
        <f t="shared" si="1219"/>
        <v>3.6333433365538952E-2</v>
      </c>
      <c r="AE1216" s="18">
        <f t="shared" si="1219"/>
        <v>3.4710583641423418E-2</v>
      </c>
      <c r="AF1216" s="18">
        <f t="shared" si="1220"/>
        <v>3.3128305160410751E-2</v>
      </c>
      <c r="AG1216" s="18">
        <f t="shared" si="1220"/>
        <v>3.1585095283867555E-2</v>
      </c>
      <c r="AH1216" s="18">
        <f t="shared" si="1220"/>
        <v>3.007952467260587E-2</v>
      </c>
      <c r="AI1216" s="18">
        <f t="shared" si="1220"/>
        <v>2.8610232871254131E-2</v>
      </c>
      <c r="AJ1216" s="18">
        <f t="shared" si="1220"/>
        <v>2.7175924208029799E-2</v>
      </c>
      <c r="AK1216" s="18">
        <f t="shared" si="1220"/>
        <v>2.5775363983940161E-2</v>
      </c>
      <c r="AL1216" s="18">
        <f t="shared" si="1220"/>
        <v>2.4407374927852624E-2</v>
      </c>
      <c r="AM1216" s="18">
        <f t="shared" si="1220"/>
        <v>2.307083389604294E-2</v>
      </c>
      <c r="AN1216" s="18">
        <f t="shared" si="1220"/>
        <v>2.1764668796774383E-2</v>
      </c>
      <c r="AO1216" s="18">
        <f t="shared" si="1220"/>
        <v>2.0487855722208514E-2</v>
      </c>
      <c r="AP1216" s="18">
        <f t="shared" si="1221"/>
        <v>1.923941627152187E-2</v>
      </c>
      <c r="AQ1216" s="18">
        <f t="shared" si="1221"/>
        <v>1.8018415050520639E-2</v>
      </c>
      <c r="AR1216" s="18">
        <f t="shared" si="1221"/>
        <v>1.6823957334323798E-2</v>
      </c>
      <c r="AS1216" s="18">
        <f t="shared" si="1221"/>
        <v>1.5655186880840867E-2</v>
      </c>
      <c r="AT1216" s="18">
        <f t="shared" si="1221"/>
        <v>1.4511283883815007E-2</v>
      </c>
      <c r="AU1216" s="18">
        <f t="shared" si="1221"/>
        <v>1.3391463055147608E-2</v>
      </c>
      <c r="AV1216" s="18">
        <f t="shared" si="1221"/>
        <v>1.2294971827077415E-2</v>
      </c>
      <c r="AW1216" s="18">
        <f t="shared" si="1221"/>
        <v>1.1221088665565399E-2</v>
      </c>
      <c r="AX1216" s="18">
        <f t="shared" si="1221"/>
        <v>1.0169121486941365E-2</v>
      </c>
      <c r="AY1216" s="18">
        <f t="shared" si="1221"/>
        <v>9.1384061705117592E-3</v>
      </c>
      <c r="AZ1216" s="18">
        <f t="shared" si="1222"/>
        <v>8.1283051604107565E-3</v>
      </c>
      <c r="BA1216" s="18">
        <f t="shared" si="1222"/>
        <v>7.1382061505097655E-3</v>
      </c>
      <c r="BB1216" s="18">
        <f t="shared" si="1222"/>
        <v>6.1675208466852663E-3</v>
      </c>
      <c r="BC1216" s="18">
        <f t="shared" si="1222"/>
        <v>5.2156838011874554E-3</v>
      </c>
      <c r="BD1216" s="18">
        <f t="shared" si="1222"/>
        <v>4.2821513142569101E-3</v>
      </c>
      <c r="BE1216" s="18">
        <f t="shared" si="1222"/>
        <v>3.3664003985060045E-3</v>
      </c>
      <c r="BF1216" s="18">
        <f t="shared" si="1222"/>
        <v>2.4679278019201778E-3</v>
      </c>
      <c r="BG1216" s="18">
        <f t="shared" si="1222"/>
        <v>1.5862490856443992E-3</v>
      </c>
      <c r="BH1216" s="18">
        <f t="shared" si="1222"/>
        <v>7.2089775300333836E-4</v>
      </c>
      <c r="BI1216" s="18">
        <f t="shared" si="1222"/>
        <v>1.2857557353419813E-4</v>
      </c>
      <c r="BJ1216" s="18">
        <f t="shared" si="1223"/>
        <v>9.6260393049833054E-4</v>
      </c>
      <c r="BK1216" s="18">
        <f t="shared" si="1223"/>
        <v>1.7816047494991563E-3</v>
      </c>
      <c r="BL1216" s="18">
        <f t="shared" si="1223"/>
        <v>2.5859805538749545E-3</v>
      </c>
      <c r="BM1216" s="18">
        <f t="shared" si="1223"/>
        <v>3.3761196183503192E-3</v>
      </c>
      <c r="BN1216" s="18">
        <f t="shared" si="1223"/>
        <v>4.152396593975205E-3</v>
      </c>
      <c r="BO1216" s="18">
        <f t="shared" si="1223"/>
        <v>4.9151731004587959E-3</v>
      </c>
      <c r="BP1216" s="18">
        <f t="shared" si="1223"/>
        <v>5.6647982878651124E-3</v>
      </c>
      <c r="BQ1216" s="18">
        <f t="shared" si="1223"/>
        <v>6.4016093695037773E-3</v>
      </c>
      <c r="BR1216" s="18">
        <f t="shared" si="1223"/>
        <v>7.1259321277248322E-3</v>
      </c>
      <c r="BS1216" s="18">
        <f t="shared" si="1223"/>
        <v>7.8380813942110911E-3</v>
      </c>
      <c r="BT1216" s="18">
        <f t="shared" si="1224"/>
        <v>8.5383615062559134E-3</v>
      </c>
      <c r="BU1216" s="18">
        <f t="shared" si="1224"/>
        <v>9.2270667404156931E-3</v>
      </c>
      <c r="BV1216" s="18">
        <f t="shared" si="1224"/>
        <v>9.904481724835143E-3</v>
      </c>
      <c r="BW1216" s="18">
        <f t="shared" si="1224"/>
        <v>1.057088183145917E-2</v>
      </c>
      <c r="BX1216" s="18">
        <f t="shared" si="1224"/>
        <v>1.1226533549266671E-2</v>
      </c>
      <c r="BY1216" s="18">
        <f t="shared" si="1224"/>
        <v>1.187169483958924E-2</v>
      </c>
      <c r="BZ1216" s="18">
        <f t="shared" si="1224"/>
        <v>1.2506615474509888E-2</v>
      </c>
      <c r="CA1216" s="18">
        <f t="shared" si="1224"/>
        <v>1.3131537359274283E-2</v>
      </c>
      <c r="CB1216" s="18">
        <f t="shared" si="1224"/>
        <v>1.3746694839589249E-2</v>
      </c>
      <c r="CC1216" s="18">
        <f t="shared" si="1224"/>
        <v>1.435231499462801E-2</v>
      </c>
      <c r="CD1216" s="18">
        <f t="shared" si="1225"/>
        <v>1.4948617916512315E-2</v>
      </c>
      <c r="CE1216" s="18">
        <f t="shared" si="1225"/>
        <v>1.553581697699382E-2</v>
      </c>
      <c r="CF1216" s="18">
        <f t="shared" si="1225"/>
        <v>1.6114119082013489E-2</v>
      </c>
      <c r="CG1216" s="18">
        <f t="shared" si="1225"/>
        <v>1.6683724914777216E-2</v>
      </c>
      <c r="CH1216" s="18">
        <f t="shared" si="1225"/>
        <v>1.7244829167947458E-2</v>
      </c>
      <c r="CI1216" s="18">
        <f t="shared" si="1225"/>
        <v>1.7797620765515165E-2</v>
      </c>
      <c r="CJ1216" s="18">
        <f t="shared" si="1225"/>
        <v>1.8342283074883357E-2</v>
      </c>
      <c r="CK1216" s="18">
        <f t="shared" si="1225"/>
        <v>1.8878994109662241E-2</v>
      </c>
      <c r="CL1216" s="18">
        <f t="shared" si="1225"/>
        <v>1.9407926723647211E-2</v>
      </c>
      <c r="CM1216" s="18">
        <f t="shared" si="1225"/>
        <v>1.9929248796423771E-2</v>
      </c>
      <c r="CN1216" s="18">
        <f t="shared" si="1226"/>
        <v>2.0443123411017804E-2</v>
      </c>
      <c r="CO1216" s="18">
        <f t="shared" si="1226"/>
        <v>2.0949709023986414E-2</v>
      </c>
      <c r="CP1216" s="18">
        <f t="shared" si="1226"/>
        <v>2.1449159628321647E-2</v>
      </c>
      <c r="CQ1216" s="18">
        <f t="shared" si="1226"/>
        <v>2.1941624909519321E-2</v>
      </c>
      <c r="CR1216" s="18">
        <f t="shared" si="1226"/>
        <v>2.2427250395144802E-2</v>
      </c>
      <c r="CS1216" s="18">
        <f t="shared" si="1226"/>
        <v>2.2906177598209926E-2</v>
      </c>
      <c r="CT1216" s="18">
        <f t="shared" si="1226"/>
        <v>2.3378544154657746E-2</v>
      </c>
      <c r="CU1216" s="18">
        <f t="shared" si="1226"/>
        <v>2.3844483955235501E-2</v>
      </c>
      <c r="CV1216" s="18">
        <f t="shared" si="1226"/>
        <v>2.4304127272021692E-2</v>
      </c>
      <c r="CW1216" s="18">
        <f t="shared" si="1226"/>
        <v>2.4757600879857691E-2</v>
      </c>
      <c r="CX1216" s="18">
        <f t="shared" si="1226"/>
        <v>2.5205028172922576E-2</v>
      </c>
    </row>
    <row r="1217" spans="1:102">
      <c r="A1217" s="23">
        <v>11.92</v>
      </c>
      <c r="B1217" s="18">
        <f t="shared" si="1217"/>
        <v>0.10831763770982449</v>
      </c>
      <c r="C1217" s="18">
        <f t="shared" si="1217"/>
        <v>0.10439606908237349</v>
      </c>
      <c r="D1217" s="18">
        <f t="shared" si="1217"/>
        <v>0.10062533001751679</v>
      </c>
      <c r="E1217" s="18">
        <f t="shared" si="1217"/>
        <v>9.6996882992843328E-2</v>
      </c>
      <c r="F1217" s="18">
        <f t="shared" si="1217"/>
        <v>9.3502822895009649E-2</v>
      </c>
      <c r="G1217" s="18">
        <f t="shared" si="1217"/>
        <v>9.0135819528006297E-2</v>
      </c>
      <c r="H1217" s="18">
        <f t="shared" si="1217"/>
        <v>8.688906628125305E-2</v>
      </c>
      <c r="I1217" s="18">
        <f t="shared" si="1217"/>
        <v>8.3756234201052548E-2</v>
      </c>
      <c r="J1217" s="18">
        <f t="shared" si="1217"/>
        <v>8.0731430813272748E-2</v>
      </c>
      <c r="K1217" s="18">
        <f t="shared" si="1217"/>
        <v>7.7809163133553294E-2</v>
      </c>
      <c r="L1217" s="18">
        <f t="shared" si="1218"/>
        <v>7.4984304376491132E-2</v>
      </c>
      <c r="M1217" s="18">
        <f t="shared" si="1218"/>
        <v>7.2252063939332659E-2</v>
      </c>
      <c r="N1217" s="18">
        <f t="shared" si="1218"/>
        <v>6.9607960290469631E-2</v>
      </c>
      <c r="O1217" s="18">
        <f t="shared" si="1218"/>
        <v>6.7047796439983195E-2</v>
      </c>
      <c r="P1217" s="18">
        <f t="shared" si="1218"/>
        <v>6.4567637709824474E-2</v>
      </c>
      <c r="Q1217" s="18">
        <f t="shared" si="1218"/>
        <v>6.2163791555978322E-2</v>
      </c>
      <c r="R1217" s="18">
        <f t="shared" si="1218"/>
        <v>5.9832789224975994E-2</v>
      </c>
      <c r="S1217" s="18">
        <f t="shared" si="1218"/>
        <v>5.7571369053108064E-2</v>
      </c>
      <c r="T1217" s="18">
        <f t="shared" si="1218"/>
        <v>5.5376461239236244E-2</v>
      </c>
      <c r="U1217" s="18">
        <f t="shared" si="1218"/>
        <v>5.324517394170853E-2</v>
      </c>
      <c r="V1217" s="18">
        <f t="shared" si="1219"/>
        <v>5.1174780566967344E-2</v>
      </c>
      <c r="W1217" s="18">
        <f t="shared" si="1219"/>
        <v>4.9162708132359685E-2</v>
      </c>
      <c r="X1217" s="18">
        <f t="shared" si="1219"/>
        <v>4.7206526598713362E-2</v>
      </c>
      <c r="Y1217" s="18">
        <f t="shared" si="1219"/>
        <v>4.530393907968748E-2</v>
      </c>
      <c r="Z1217" s="18">
        <f t="shared" si="1219"/>
        <v>4.345277284495961E-2</v>
      </c>
      <c r="AA1217" s="18">
        <f t="shared" si="1219"/>
        <v>4.1650971043157806E-2</v>
      </c>
      <c r="AB1217" s="18">
        <f t="shared" si="1219"/>
        <v>3.9896585078245519E-2</v>
      </c>
      <c r="AC1217" s="18">
        <f t="shared" si="1219"/>
        <v>3.8187767579954332E-2</v>
      </c>
      <c r="AD1217" s="18">
        <f t="shared" si="1219"/>
        <v>3.6522765914952668E-2</v>
      </c>
      <c r="AE1217" s="18">
        <f t="shared" si="1219"/>
        <v>3.4899916190837134E-2</v>
      </c>
      <c r="AF1217" s="18">
        <f t="shared" si="1220"/>
        <v>3.3317637709824467E-2</v>
      </c>
      <c r="AG1217" s="18">
        <f t="shared" si="1220"/>
        <v>3.1774427833281271E-2</v>
      </c>
      <c r="AH1217" s="18">
        <f t="shared" si="1220"/>
        <v>3.0268857222019586E-2</v>
      </c>
      <c r="AI1217" s="18">
        <f t="shared" si="1220"/>
        <v>2.8799565420667847E-2</v>
      </c>
      <c r="AJ1217" s="18">
        <f t="shared" si="1220"/>
        <v>2.7365256757443515E-2</v>
      </c>
      <c r="AK1217" s="18">
        <f t="shared" si="1220"/>
        <v>2.5964696533353877E-2</v>
      </c>
      <c r="AL1217" s="18">
        <f t="shared" si="1220"/>
        <v>2.459670747726634E-2</v>
      </c>
      <c r="AM1217" s="18">
        <f t="shared" si="1220"/>
        <v>2.3260166445456656E-2</v>
      </c>
      <c r="AN1217" s="18">
        <f t="shared" si="1220"/>
        <v>2.19540013461881E-2</v>
      </c>
      <c r="AO1217" s="18">
        <f t="shared" si="1220"/>
        <v>2.0677188271622231E-2</v>
      </c>
      <c r="AP1217" s="18">
        <f t="shared" si="1221"/>
        <v>1.9428748820935586E-2</v>
      </c>
      <c r="AQ1217" s="18">
        <f t="shared" si="1221"/>
        <v>1.8207747599934355E-2</v>
      </c>
      <c r="AR1217" s="18">
        <f t="shared" si="1221"/>
        <v>1.7013289883737515E-2</v>
      </c>
      <c r="AS1217" s="18">
        <f t="shared" si="1221"/>
        <v>1.5844519430254583E-2</v>
      </c>
      <c r="AT1217" s="18">
        <f t="shared" si="1221"/>
        <v>1.4700616433228723E-2</v>
      </c>
      <c r="AU1217" s="18">
        <f t="shared" si="1221"/>
        <v>1.3580795604561324E-2</v>
      </c>
      <c r="AV1217" s="18">
        <f t="shared" si="1221"/>
        <v>1.2484304376491132E-2</v>
      </c>
      <c r="AW1217" s="18">
        <f t="shared" si="1221"/>
        <v>1.1410421214979115E-2</v>
      </c>
      <c r="AX1217" s="18">
        <f t="shared" si="1221"/>
        <v>1.0358454036355082E-2</v>
      </c>
      <c r="AY1217" s="18">
        <f t="shared" si="1221"/>
        <v>9.3277387199254755E-3</v>
      </c>
      <c r="AZ1217" s="18">
        <f t="shared" si="1222"/>
        <v>8.3176377098244728E-3</v>
      </c>
      <c r="BA1217" s="18">
        <f t="shared" si="1222"/>
        <v>7.3275386999234818E-3</v>
      </c>
      <c r="BB1217" s="18">
        <f t="shared" si="1222"/>
        <v>6.3568533960989826E-3</v>
      </c>
      <c r="BC1217" s="18">
        <f t="shared" si="1222"/>
        <v>5.4050163506011717E-3</v>
      </c>
      <c r="BD1217" s="18">
        <f t="shared" si="1222"/>
        <v>4.4714838636706264E-3</v>
      </c>
      <c r="BE1217" s="18">
        <f t="shared" si="1222"/>
        <v>3.5557329479197208E-3</v>
      </c>
      <c r="BF1217" s="18">
        <f t="shared" si="1222"/>
        <v>2.6572603513338941E-3</v>
      </c>
      <c r="BG1217" s="18">
        <f t="shared" si="1222"/>
        <v>1.7755816350581155E-3</v>
      </c>
      <c r="BH1217" s="18">
        <f t="shared" si="1222"/>
        <v>9.1023030241705466E-4</v>
      </c>
      <c r="BI1217" s="18">
        <f t="shared" si="1222"/>
        <v>6.0756975879518171E-5</v>
      </c>
      <c r="BJ1217" s="18">
        <f t="shared" si="1223"/>
        <v>7.7327138108461424E-4</v>
      </c>
      <c r="BK1217" s="18">
        <f t="shared" si="1223"/>
        <v>1.59227220008544E-3</v>
      </c>
      <c r="BL1217" s="18">
        <f t="shared" si="1223"/>
        <v>2.3966480044612382E-3</v>
      </c>
      <c r="BM1217" s="18">
        <f t="shared" si="1223"/>
        <v>3.1867870689366029E-3</v>
      </c>
      <c r="BN1217" s="18">
        <f t="shared" si="1223"/>
        <v>3.9630640445614887E-3</v>
      </c>
      <c r="BO1217" s="18">
        <f t="shared" si="1223"/>
        <v>4.7258405510450796E-3</v>
      </c>
      <c r="BP1217" s="18">
        <f t="shared" si="1223"/>
        <v>5.4754657384513961E-3</v>
      </c>
      <c r="BQ1217" s="18">
        <f t="shared" si="1223"/>
        <v>6.212276820090061E-3</v>
      </c>
      <c r="BR1217" s="18">
        <f t="shared" si="1223"/>
        <v>6.9365995783111159E-3</v>
      </c>
      <c r="BS1217" s="18">
        <f t="shared" si="1223"/>
        <v>7.6487488447973748E-3</v>
      </c>
      <c r="BT1217" s="18">
        <f t="shared" si="1224"/>
        <v>8.3490289568421971E-3</v>
      </c>
      <c r="BU1217" s="18">
        <f t="shared" si="1224"/>
        <v>9.0377341910019768E-3</v>
      </c>
      <c r="BV1217" s="18">
        <f t="shared" si="1224"/>
        <v>9.7151491754214267E-3</v>
      </c>
      <c r="BW1217" s="18">
        <f t="shared" si="1224"/>
        <v>1.0381549282045453E-2</v>
      </c>
      <c r="BX1217" s="18">
        <f t="shared" si="1224"/>
        <v>1.1037200999852954E-2</v>
      </c>
      <c r="BY1217" s="18">
        <f t="shared" si="1224"/>
        <v>1.1682362290175524E-2</v>
      </c>
      <c r="BZ1217" s="18">
        <f t="shared" si="1224"/>
        <v>1.2317282925096172E-2</v>
      </c>
      <c r="CA1217" s="18">
        <f t="shared" si="1224"/>
        <v>1.2942204809860566E-2</v>
      </c>
      <c r="CB1217" s="18">
        <f t="shared" si="1224"/>
        <v>1.3557362290175533E-2</v>
      </c>
      <c r="CC1217" s="18">
        <f t="shared" si="1224"/>
        <v>1.4162982445214294E-2</v>
      </c>
      <c r="CD1217" s="18">
        <f t="shared" si="1225"/>
        <v>1.4759285367098599E-2</v>
      </c>
      <c r="CE1217" s="18">
        <f t="shared" si="1225"/>
        <v>1.5346484427580104E-2</v>
      </c>
      <c r="CF1217" s="18">
        <f t="shared" si="1225"/>
        <v>1.5924786532599773E-2</v>
      </c>
      <c r="CG1217" s="18">
        <f t="shared" si="1225"/>
        <v>1.64943923653635E-2</v>
      </c>
      <c r="CH1217" s="18">
        <f t="shared" si="1225"/>
        <v>1.7055496618533734E-2</v>
      </c>
      <c r="CI1217" s="18">
        <f t="shared" si="1225"/>
        <v>1.7608288216101442E-2</v>
      </c>
      <c r="CJ1217" s="18">
        <f t="shared" si="1225"/>
        <v>1.8152950525469634E-2</v>
      </c>
      <c r="CK1217" s="18">
        <f t="shared" si="1225"/>
        <v>1.8689661560248517E-2</v>
      </c>
      <c r="CL1217" s="18">
        <f t="shared" si="1225"/>
        <v>1.9218594174233487E-2</v>
      </c>
      <c r="CM1217" s="18">
        <f t="shared" si="1225"/>
        <v>1.9739916247010048E-2</v>
      </c>
      <c r="CN1217" s="18">
        <f t="shared" si="1226"/>
        <v>2.025379086160408E-2</v>
      </c>
      <c r="CO1217" s="18">
        <f t="shared" si="1226"/>
        <v>2.0760376474572691E-2</v>
      </c>
      <c r="CP1217" s="18">
        <f t="shared" si="1226"/>
        <v>2.1259827078907924E-2</v>
      </c>
      <c r="CQ1217" s="18">
        <f t="shared" si="1226"/>
        <v>2.1752292360105598E-2</v>
      </c>
      <c r="CR1217" s="18">
        <f t="shared" si="1226"/>
        <v>2.2237917845731078E-2</v>
      </c>
      <c r="CS1217" s="18">
        <f t="shared" si="1226"/>
        <v>2.2716845048796203E-2</v>
      </c>
      <c r="CT1217" s="18">
        <f t="shared" si="1226"/>
        <v>2.3189211605244023E-2</v>
      </c>
      <c r="CU1217" s="18">
        <f t="shared" si="1226"/>
        <v>2.3655151405821778E-2</v>
      </c>
      <c r="CV1217" s="18">
        <f t="shared" si="1226"/>
        <v>2.4114794722607968E-2</v>
      </c>
      <c r="CW1217" s="18">
        <f t="shared" si="1226"/>
        <v>2.4568268330443968E-2</v>
      </c>
      <c r="CX1217" s="18">
        <f t="shared" si="1226"/>
        <v>2.5015695623508853E-2</v>
      </c>
    </row>
    <row r="1218" spans="1:102">
      <c r="A1218" s="22">
        <v>11.93</v>
      </c>
      <c r="B1218" s="18">
        <f t="shared" si="1217"/>
        <v>0.1085113803808489</v>
      </c>
      <c r="C1218" s="18">
        <f t="shared" si="1217"/>
        <v>0.10458981175339792</v>
      </c>
      <c r="D1218" s="18">
        <f t="shared" si="1217"/>
        <v>0.10081907268854121</v>
      </c>
      <c r="E1218" s="18">
        <f t="shared" si="1217"/>
        <v>9.7190625663867755E-2</v>
      </c>
      <c r="F1218" s="18">
        <f t="shared" si="1217"/>
        <v>9.3696565566034076E-2</v>
      </c>
      <c r="G1218" s="18">
        <f t="shared" si="1217"/>
        <v>9.0329562199030711E-2</v>
      </c>
      <c r="H1218" s="18">
        <f t="shared" si="1217"/>
        <v>8.7082808952277463E-2</v>
      </c>
      <c r="I1218" s="18">
        <f t="shared" si="1217"/>
        <v>8.3949976872076976E-2</v>
      </c>
      <c r="J1218" s="18">
        <f t="shared" si="1217"/>
        <v>8.0925173484297175E-2</v>
      </c>
      <c r="K1218" s="18">
        <f t="shared" si="1217"/>
        <v>7.8002905804577721E-2</v>
      </c>
      <c r="L1218" s="18">
        <f t="shared" si="1218"/>
        <v>7.5178047047515559E-2</v>
      </c>
      <c r="M1218" s="18">
        <f t="shared" si="1218"/>
        <v>7.2445806610357086E-2</v>
      </c>
      <c r="N1218" s="18">
        <f t="shared" si="1218"/>
        <v>6.9801702961494058E-2</v>
      </c>
      <c r="O1218" s="18">
        <f t="shared" si="1218"/>
        <v>6.7241539111007623E-2</v>
      </c>
      <c r="P1218" s="18">
        <f t="shared" si="1218"/>
        <v>6.4761380380848887E-2</v>
      </c>
      <c r="Q1218" s="18">
        <f t="shared" si="1218"/>
        <v>6.2357534227002742E-2</v>
      </c>
      <c r="R1218" s="18">
        <f t="shared" si="1218"/>
        <v>6.0026531896000414E-2</v>
      </c>
      <c r="S1218" s="18">
        <f t="shared" si="1218"/>
        <v>5.7765111724132484E-2</v>
      </c>
      <c r="T1218" s="18">
        <f t="shared" si="1218"/>
        <v>5.5570203910260671E-2</v>
      </c>
      <c r="U1218" s="18">
        <f t="shared" si="1218"/>
        <v>5.3438916612732951E-2</v>
      </c>
      <c r="V1218" s="18">
        <f t="shared" si="1219"/>
        <v>5.1368523237991764E-2</v>
      </c>
      <c r="W1218" s="18">
        <f t="shared" si="1219"/>
        <v>4.9356450803384105E-2</v>
      </c>
      <c r="X1218" s="18">
        <f t="shared" si="1219"/>
        <v>4.7400269269737783E-2</v>
      </c>
      <c r="Y1218" s="18">
        <f t="shared" si="1219"/>
        <v>4.5497681750711901E-2</v>
      </c>
      <c r="Z1218" s="18">
        <f t="shared" si="1219"/>
        <v>4.364651551598403E-2</v>
      </c>
      <c r="AA1218" s="18">
        <f t="shared" si="1219"/>
        <v>4.1844713714182226E-2</v>
      </c>
      <c r="AB1218" s="18">
        <f t="shared" si="1219"/>
        <v>4.009032774926994E-2</v>
      </c>
      <c r="AC1218" s="18">
        <f t="shared" si="1219"/>
        <v>3.8381510250978752E-2</v>
      </c>
      <c r="AD1218" s="18">
        <f t="shared" si="1219"/>
        <v>3.6716508585977088E-2</v>
      </c>
      <c r="AE1218" s="18">
        <f t="shared" si="1219"/>
        <v>3.5093658861861554E-2</v>
      </c>
      <c r="AF1218" s="18">
        <f t="shared" si="1220"/>
        <v>3.3511380380848887E-2</v>
      </c>
      <c r="AG1218" s="18">
        <f t="shared" si="1220"/>
        <v>3.1968170504305692E-2</v>
      </c>
      <c r="AH1218" s="18">
        <f t="shared" si="1220"/>
        <v>3.0462599893044007E-2</v>
      </c>
      <c r="AI1218" s="18">
        <f t="shared" si="1220"/>
        <v>2.8993308091692267E-2</v>
      </c>
      <c r="AJ1218" s="18">
        <f t="shared" si="1220"/>
        <v>2.7558999428467935E-2</v>
      </c>
      <c r="AK1218" s="18">
        <f t="shared" si="1220"/>
        <v>2.6158439204378298E-2</v>
      </c>
      <c r="AL1218" s="18">
        <f t="shared" si="1220"/>
        <v>2.479045014829076E-2</v>
      </c>
      <c r="AM1218" s="18">
        <f t="shared" si="1220"/>
        <v>2.3453909116481077E-2</v>
      </c>
      <c r="AN1218" s="18">
        <f t="shared" si="1220"/>
        <v>2.214774401721252E-2</v>
      </c>
      <c r="AO1218" s="18">
        <f t="shared" si="1220"/>
        <v>2.0870930942646651E-2</v>
      </c>
      <c r="AP1218" s="18">
        <f t="shared" si="1221"/>
        <v>1.9622491491960006E-2</v>
      </c>
      <c r="AQ1218" s="18">
        <f t="shared" si="1221"/>
        <v>1.8401490270958776E-2</v>
      </c>
      <c r="AR1218" s="18">
        <f t="shared" si="1221"/>
        <v>1.7207032554761935E-2</v>
      </c>
      <c r="AS1218" s="18">
        <f t="shared" si="1221"/>
        <v>1.6038262101279004E-2</v>
      </c>
      <c r="AT1218" s="18">
        <f t="shared" si="1221"/>
        <v>1.4894359104253144E-2</v>
      </c>
      <c r="AU1218" s="18">
        <f t="shared" si="1221"/>
        <v>1.3774538275585745E-2</v>
      </c>
      <c r="AV1218" s="18">
        <f t="shared" si="1221"/>
        <v>1.2678047047515552E-2</v>
      </c>
      <c r="AW1218" s="18">
        <f t="shared" si="1221"/>
        <v>1.1604163886003535E-2</v>
      </c>
      <c r="AX1218" s="18">
        <f t="shared" si="1221"/>
        <v>1.0552196707379502E-2</v>
      </c>
      <c r="AY1218" s="18">
        <f t="shared" si="1221"/>
        <v>9.5214813909498958E-3</v>
      </c>
      <c r="AZ1218" s="18">
        <f t="shared" si="1222"/>
        <v>8.511380380848893E-3</v>
      </c>
      <c r="BA1218" s="18">
        <f t="shared" si="1222"/>
        <v>7.5212813709479021E-3</v>
      </c>
      <c r="BB1218" s="18">
        <f t="shared" si="1222"/>
        <v>6.5505960671234029E-3</v>
      </c>
      <c r="BC1218" s="18">
        <f t="shared" si="1222"/>
        <v>5.598759021625592E-3</v>
      </c>
      <c r="BD1218" s="18">
        <f t="shared" si="1222"/>
        <v>4.6652265346950467E-3</v>
      </c>
      <c r="BE1218" s="18">
        <f t="shared" si="1222"/>
        <v>3.7494756189441411E-3</v>
      </c>
      <c r="BF1218" s="18">
        <f t="shared" si="1222"/>
        <v>2.8510030223583144E-3</v>
      </c>
      <c r="BG1218" s="18">
        <f t="shared" si="1222"/>
        <v>1.9693243060825358E-3</v>
      </c>
      <c r="BH1218" s="18">
        <f t="shared" si="1222"/>
        <v>1.1039729734414749E-3</v>
      </c>
      <c r="BI1218" s="18">
        <f t="shared" si="1222"/>
        <v>2.5449964690393845E-4</v>
      </c>
      <c r="BJ1218" s="18">
        <f t="shared" si="1223"/>
        <v>5.7952871006019396E-4</v>
      </c>
      <c r="BK1218" s="18">
        <f t="shared" si="1223"/>
        <v>1.3985295290610197E-3</v>
      </c>
      <c r="BL1218" s="18">
        <f t="shared" si="1223"/>
        <v>2.2029053334368179E-3</v>
      </c>
      <c r="BM1218" s="18">
        <f t="shared" si="1223"/>
        <v>2.9930443979121826E-3</v>
      </c>
      <c r="BN1218" s="18">
        <f t="shared" si="1223"/>
        <v>3.7693213735370684E-3</v>
      </c>
      <c r="BO1218" s="18">
        <f t="shared" si="1223"/>
        <v>4.5320978800206593E-3</v>
      </c>
      <c r="BP1218" s="18">
        <f t="shared" si="1223"/>
        <v>5.2817230674269758E-3</v>
      </c>
      <c r="BQ1218" s="18">
        <f t="shared" si="1223"/>
        <v>6.0185341490656408E-3</v>
      </c>
      <c r="BR1218" s="18">
        <f t="shared" si="1223"/>
        <v>6.7428569072866956E-3</v>
      </c>
      <c r="BS1218" s="18">
        <f t="shared" si="1223"/>
        <v>7.4550061737729545E-3</v>
      </c>
      <c r="BT1218" s="18">
        <f t="shared" si="1224"/>
        <v>8.1552862858177769E-3</v>
      </c>
      <c r="BU1218" s="18">
        <f t="shared" si="1224"/>
        <v>8.8439915199775565E-3</v>
      </c>
      <c r="BV1218" s="18">
        <f t="shared" si="1224"/>
        <v>9.5214065043970064E-3</v>
      </c>
      <c r="BW1218" s="18">
        <f t="shared" si="1224"/>
        <v>1.0187806611021033E-2</v>
      </c>
      <c r="BX1218" s="18">
        <f t="shared" si="1224"/>
        <v>1.0843458328828534E-2</v>
      </c>
      <c r="BY1218" s="18">
        <f t="shared" si="1224"/>
        <v>1.1488619619151104E-2</v>
      </c>
      <c r="BZ1218" s="18">
        <f t="shared" si="1224"/>
        <v>1.2123540254071752E-2</v>
      </c>
      <c r="CA1218" s="18">
        <f t="shared" si="1224"/>
        <v>1.2748462138836146E-2</v>
      </c>
      <c r="CB1218" s="18">
        <f t="shared" si="1224"/>
        <v>1.3363619619151113E-2</v>
      </c>
      <c r="CC1218" s="18">
        <f t="shared" si="1224"/>
        <v>1.3969239774189873E-2</v>
      </c>
      <c r="CD1218" s="18">
        <f t="shared" si="1225"/>
        <v>1.4565542696074178E-2</v>
      </c>
      <c r="CE1218" s="18">
        <f t="shared" si="1225"/>
        <v>1.5152741756555684E-2</v>
      </c>
      <c r="CF1218" s="18">
        <f t="shared" si="1225"/>
        <v>1.5731043861575353E-2</v>
      </c>
      <c r="CG1218" s="18">
        <f t="shared" si="1225"/>
        <v>1.630064969433908E-2</v>
      </c>
      <c r="CH1218" s="18">
        <f t="shared" si="1225"/>
        <v>1.6861753947509314E-2</v>
      </c>
      <c r="CI1218" s="18">
        <f t="shared" si="1225"/>
        <v>1.7414545545077022E-2</v>
      </c>
      <c r="CJ1218" s="18">
        <f t="shared" si="1225"/>
        <v>1.7959207854445214E-2</v>
      </c>
      <c r="CK1218" s="18">
        <f t="shared" si="1225"/>
        <v>1.8495918889224097E-2</v>
      </c>
      <c r="CL1218" s="18">
        <f t="shared" si="1225"/>
        <v>1.9024851503209067E-2</v>
      </c>
      <c r="CM1218" s="18">
        <f t="shared" si="1225"/>
        <v>1.9546173575985627E-2</v>
      </c>
      <c r="CN1218" s="18">
        <f t="shared" si="1226"/>
        <v>2.006004819057966E-2</v>
      </c>
      <c r="CO1218" s="18">
        <f t="shared" si="1226"/>
        <v>2.056663380354827E-2</v>
      </c>
      <c r="CP1218" s="18">
        <f t="shared" si="1226"/>
        <v>2.1066084407883504E-2</v>
      </c>
      <c r="CQ1218" s="18">
        <f t="shared" si="1226"/>
        <v>2.1558549689081177E-2</v>
      </c>
      <c r="CR1218" s="18">
        <f t="shared" si="1226"/>
        <v>2.2044175174706658E-2</v>
      </c>
      <c r="CS1218" s="18">
        <f t="shared" si="1226"/>
        <v>2.2523102377771782E-2</v>
      </c>
      <c r="CT1218" s="18">
        <f t="shared" si="1226"/>
        <v>2.2995468934219603E-2</v>
      </c>
      <c r="CU1218" s="18">
        <f t="shared" si="1226"/>
        <v>2.3461408734797358E-2</v>
      </c>
      <c r="CV1218" s="18">
        <f t="shared" si="1226"/>
        <v>2.3921052051583548E-2</v>
      </c>
      <c r="CW1218" s="18">
        <f t="shared" si="1226"/>
        <v>2.4374525659419548E-2</v>
      </c>
      <c r="CX1218" s="18">
        <f t="shared" si="1226"/>
        <v>2.4821952952484433E-2</v>
      </c>
    </row>
    <row r="1219" spans="1:102">
      <c r="A1219" s="23">
        <v>11.94</v>
      </c>
      <c r="B1219" s="18">
        <f t="shared" si="1217"/>
        <v>0.10870963589841269</v>
      </c>
      <c r="C1219" s="18">
        <f t="shared" si="1217"/>
        <v>0.1047880672709617</v>
      </c>
      <c r="D1219" s="18">
        <f t="shared" si="1217"/>
        <v>0.101017328206105</v>
      </c>
      <c r="E1219" s="18">
        <f t="shared" si="1217"/>
        <v>9.7388881181431547E-2</v>
      </c>
      <c r="F1219" s="18">
        <f t="shared" si="1217"/>
        <v>9.3894821083597854E-2</v>
      </c>
      <c r="G1219" s="18">
        <f t="shared" si="1217"/>
        <v>9.0527817716594502E-2</v>
      </c>
      <c r="H1219" s="18">
        <f t="shared" si="1217"/>
        <v>8.7281064469841255E-2</v>
      </c>
      <c r="I1219" s="18">
        <f t="shared" si="1217"/>
        <v>8.4148232389640754E-2</v>
      </c>
      <c r="J1219" s="18">
        <f t="shared" si="1217"/>
        <v>8.1123429001860953E-2</v>
      </c>
      <c r="K1219" s="18">
        <f t="shared" si="1217"/>
        <v>7.8201161322141499E-2</v>
      </c>
      <c r="L1219" s="18">
        <f t="shared" si="1218"/>
        <v>7.5376302565079337E-2</v>
      </c>
      <c r="M1219" s="18">
        <f t="shared" si="1218"/>
        <v>7.2644062127920864E-2</v>
      </c>
      <c r="N1219" s="18">
        <f t="shared" si="1218"/>
        <v>6.9999958479057836E-2</v>
      </c>
      <c r="O1219" s="18">
        <f t="shared" si="1218"/>
        <v>6.7439794628571401E-2</v>
      </c>
      <c r="P1219" s="18">
        <f t="shared" si="1218"/>
        <v>6.4959635898412679E-2</v>
      </c>
      <c r="Q1219" s="18">
        <f t="shared" si="1218"/>
        <v>6.2555789744566534E-2</v>
      </c>
      <c r="R1219" s="18">
        <f t="shared" si="1218"/>
        <v>6.0224787413564199E-2</v>
      </c>
      <c r="S1219" s="18">
        <f t="shared" si="1218"/>
        <v>5.7963367241696269E-2</v>
      </c>
      <c r="T1219" s="18">
        <f t="shared" si="1218"/>
        <v>5.5768459427824449E-2</v>
      </c>
      <c r="U1219" s="18">
        <f t="shared" si="1218"/>
        <v>5.3637172130296736E-2</v>
      </c>
      <c r="V1219" s="18">
        <f t="shared" si="1219"/>
        <v>5.1566778755555549E-2</v>
      </c>
      <c r="W1219" s="18">
        <f t="shared" si="1219"/>
        <v>4.955470632094789E-2</v>
      </c>
      <c r="X1219" s="18">
        <f t="shared" si="1219"/>
        <v>4.7598524787301567E-2</v>
      </c>
      <c r="Y1219" s="18">
        <f t="shared" si="1219"/>
        <v>4.5695937268275692E-2</v>
      </c>
      <c r="Z1219" s="18">
        <f t="shared" si="1219"/>
        <v>4.3844771033547822E-2</v>
      </c>
      <c r="AA1219" s="18">
        <f t="shared" si="1219"/>
        <v>4.2042969231746018E-2</v>
      </c>
      <c r="AB1219" s="18">
        <f t="shared" si="1219"/>
        <v>4.0288583266833732E-2</v>
      </c>
      <c r="AC1219" s="18">
        <f t="shared" si="1219"/>
        <v>3.8579765768542544E-2</v>
      </c>
      <c r="AD1219" s="18">
        <f t="shared" si="1219"/>
        <v>3.691476410354088E-2</v>
      </c>
      <c r="AE1219" s="18">
        <f t="shared" si="1219"/>
        <v>3.5291914379425346E-2</v>
      </c>
      <c r="AF1219" s="18">
        <f t="shared" si="1220"/>
        <v>3.3709635898412679E-2</v>
      </c>
      <c r="AG1219" s="18">
        <f t="shared" si="1220"/>
        <v>3.2166426021869483E-2</v>
      </c>
      <c r="AH1219" s="18">
        <f t="shared" si="1220"/>
        <v>3.0660855410607799E-2</v>
      </c>
      <c r="AI1219" s="18">
        <f t="shared" si="1220"/>
        <v>2.9191563609256059E-2</v>
      </c>
      <c r="AJ1219" s="18">
        <f t="shared" si="1220"/>
        <v>2.7757254946031727E-2</v>
      </c>
      <c r="AK1219" s="18">
        <f t="shared" si="1220"/>
        <v>2.6356694721942089E-2</v>
      </c>
      <c r="AL1219" s="18">
        <f t="shared" si="1220"/>
        <v>2.4988705665854552E-2</v>
      </c>
      <c r="AM1219" s="18">
        <f t="shared" si="1220"/>
        <v>2.3652164634044869E-2</v>
      </c>
      <c r="AN1219" s="18">
        <f t="shared" si="1220"/>
        <v>2.2345999534776312E-2</v>
      </c>
      <c r="AO1219" s="18">
        <f t="shared" si="1220"/>
        <v>2.1069186460210443E-2</v>
      </c>
      <c r="AP1219" s="18">
        <f t="shared" si="1221"/>
        <v>1.9820747009523798E-2</v>
      </c>
      <c r="AQ1219" s="18">
        <f t="shared" si="1221"/>
        <v>1.8599745788522568E-2</v>
      </c>
      <c r="AR1219" s="18">
        <f t="shared" si="1221"/>
        <v>1.7405288072325727E-2</v>
      </c>
      <c r="AS1219" s="18">
        <f t="shared" si="1221"/>
        <v>1.6236517618842795E-2</v>
      </c>
      <c r="AT1219" s="18">
        <f t="shared" si="1221"/>
        <v>1.5092614621816935E-2</v>
      </c>
      <c r="AU1219" s="18">
        <f t="shared" si="1221"/>
        <v>1.3972793793149536E-2</v>
      </c>
      <c r="AV1219" s="18">
        <f t="shared" si="1221"/>
        <v>1.2876302565079344E-2</v>
      </c>
      <c r="AW1219" s="18">
        <f t="shared" si="1221"/>
        <v>1.1802419403567327E-2</v>
      </c>
      <c r="AX1219" s="18">
        <f t="shared" si="1221"/>
        <v>1.0750452224943294E-2</v>
      </c>
      <c r="AY1219" s="18">
        <f t="shared" si="1221"/>
        <v>9.7197369085136875E-3</v>
      </c>
      <c r="AZ1219" s="18">
        <f t="shared" si="1222"/>
        <v>8.7096358984126848E-3</v>
      </c>
      <c r="BA1219" s="18">
        <f t="shared" si="1222"/>
        <v>7.7195368885116938E-3</v>
      </c>
      <c r="BB1219" s="18">
        <f t="shared" si="1222"/>
        <v>6.7488515846871946E-3</v>
      </c>
      <c r="BC1219" s="18">
        <f t="shared" si="1222"/>
        <v>5.7970145391893838E-3</v>
      </c>
      <c r="BD1219" s="18">
        <f t="shared" si="1222"/>
        <v>4.8634820522588385E-3</v>
      </c>
      <c r="BE1219" s="18">
        <f t="shared" si="1222"/>
        <v>3.9477311365079329E-3</v>
      </c>
      <c r="BF1219" s="18">
        <f t="shared" si="1222"/>
        <v>3.0492585399221062E-3</v>
      </c>
      <c r="BG1219" s="18">
        <f t="shared" si="1222"/>
        <v>2.1675798236463276E-3</v>
      </c>
      <c r="BH1219" s="18">
        <f t="shared" si="1222"/>
        <v>1.3022284910052667E-3</v>
      </c>
      <c r="BI1219" s="18">
        <f t="shared" si="1222"/>
        <v>4.5275516446773023E-4</v>
      </c>
      <c r="BJ1219" s="18">
        <f t="shared" si="1223"/>
        <v>3.8127319249640218E-4</v>
      </c>
      <c r="BK1219" s="18">
        <f t="shared" si="1223"/>
        <v>1.200274011497228E-3</v>
      </c>
      <c r="BL1219" s="18">
        <f t="shared" si="1223"/>
        <v>2.0046498158730261E-3</v>
      </c>
      <c r="BM1219" s="18">
        <f t="shared" si="1223"/>
        <v>2.7947888803483908E-3</v>
      </c>
      <c r="BN1219" s="18">
        <f t="shared" si="1223"/>
        <v>3.5710658559732766E-3</v>
      </c>
      <c r="BO1219" s="18">
        <f t="shared" si="1223"/>
        <v>4.3338423624568675E-3</v>
      </c>
      <c r="BP1219" s="18">
        <f t="shared" si="1223"/>
        <v>5.083467549863184E-3</v>
      </c>
      <c r="BQ1219" s="18">
        <f t="shared" si="1223"/>
        <v>5.820278631501849E-3</v>
      </c>
      <c r="BR1219" s="18">
        <f t="shared" si="1223"/>
        <v>6.5446013897229038E-3</v>
      </c>
      <c r="BS1219" s="18">
        <f t="shared" si="1223"/>
        <v>7.2567506562091627E-3</v>
      </c>
      <c r="BT1219" s="18">
        <f t="shared" si="1224"/>
        <v>7.9570307682539851E-3</v>
      </c>
      <c r="BU1219" s="18">
        <f t="shared" si="1224"/>
        <v>8.6457360024137647E-3</v>
      </c>
      <c r="BV1219" s="18">
        <f t="shared" si="1224"/>
        <v>9.3231509868332146E-3</v>
      </c>
      <c r="BW1219" s="18">
        <f t="shared" si="1224"/>
        <v>9.9895510934572412E-3</v>
      </c>
      <c r="BX1219" s="18">
        <f t="shared" si="1224"/>
        <v>1.0645202811264742E-2</v>
      </c>
      <c r="BY1219" s="18">
        <f t="shared" si="1224"/>
        <v>1.1290364101587312E-2</v>
      </c>
      <c r="BZ1219" s="18">
        <f t="shared" si="1224"/>
        <v>1.192528473650796E-2</v>
      </c>
      <c r="CA1219" s="18">
        <f t="shared" si="1224"/>
        <v>1.2550206621272354E-2</v>
      </c>
      <c r="CB1219" s="18">
        <f t="shared" si="1224"/>
        <v>1.3165364101587321E-2</v>
      </c>
      <c r="CC1219" s="18">
        <f t="shared" si="1224"/>
        <v>1.3770984256626081E-2</v>
      </c>
      <c r="CD1219" s="18">
        <f t="shared" si="1225"/>
        <v>1.4367287178510386E-2</v>
      </c>
      <c r="CE1219" s="18">
        <f t="shared" si="1225"/>
        <v>1.4954486238991892E-2</v>
      </c>
      <c r="CF1219" s="18">
        <f t="shared" si="1225"/>
        <v>1.5532788344011561E-2</v>
      </c>
      <c r="CG1219" s="18">
        <f t="shared" si="1225"/>
        <v>1.6102394176775288E-2</v>
      </c>
      <c r="CH1219" s="18">
        <f t="shared" si="1225"/>
        <v>1.6663498429945529E-2</v>
      </c>
      <c r="CI1219" s="18">
        <f t="shared" si="1225"/>
        <v>1.7216290027513237E-2</v>
      </c>
      <c r="CJ1219" s="18">
        <f t="shared" si="1225"/>
        <v>1.7760952336881429E-2</v>
      </c>
      <c r="CK1219" s="18">
        <f t="shared" si="1225"/>
        <v>1.8297663371660312E-2</v>
      </c>
      <c r="CL1219" s="18">
        <f t="shared" si="1225"/>
        <v>1.8826595985645282E-2</v>
      </c>
      <c r="CM1219" s="18">
        <f t="shared" si="1225"/>
        <v>1.9347918058421842E-2</v>
      </c>
      <c r="CN1219" s="18">
        <f t="shared" si="1226"/>
        <v>1.9861792673015875E-2</v>
      </c>
      <c r="CO1219" s="18">
        <f t="shared" si="1226"/>
        <v>2.0368378285984486E-2</v>
      </c>
      <c r="CP1219" s="18">
        <f t="shared" si="1226"/>
        <v>2.0867828890319719E-2</v>
      </c>
      <c r="CQ1219" s="18">
        <f t="shared" si="1226"/>
        <v>2.1360294171517392E-2</v>
      </c>
      <c r="CR1219" s="18">
        <f t="shared" si="1226"/>
        <v>2.1845919657142873E-2</v>
      </c>
      <c r="CS1219" s="18">
        <f t="shared" si="1226"/>
        <v>2.2324846860207997E-2</v>
      </c>
      <c r="CT1219" s="18">
        <f t="shared" si="1226"/>
        <v>2.2797213416655818E-2</v>
      </c>
      <c r="CU1219" s="18">
        <f t="shared" si="1226"/>
        <v>2.3263153217233573E-2</v>
      </c>
      <c r="CV1219" s="18">
        <f t="shared" si="1226"/>
        <v>2.3722796534019763E-2</v>
      </c>
      <c r="CW1219" s="18">
        <f t="shared" si="1226"/>
        <v>2.4176270141855763E-2</v>
      </c>
      <c r="CX1219" s="18">
        <f t="shared" si="1226"/>
        <v>2.4623697434920648E-2</v>
      </c>
    </row>
    <row r="1220" spans="1:102">
      <c r="A1220" s="22">
        <v>11.95</v>
      </c>
      <c r="B1220" s="18">
        <f t="shared" si="1217"/>
        <v>0.10891250938021543</v>
      </c>
      <c r="C1220" s="18">
        <f t="shared" si="1217"/>
        <v>0.10499094075276445</v>
      </c>
      <c r="D1220" s="18">
        <f t="shared" si="1217"/>
        <v>0.10122020168790774</v>
      </c>
      <c r="E1220" s="18">
        <f t="shared" si="1217"/>
        <v>9.759175466323429E-2</v>
      </c>
      <c r="F1220" s="18">
        <f t="shared" si="1217"/>
        <v>9.4097694565400611E-2</v>
      </c>
      <c r="G1220" s="18">
        <f t="shared" si="1217"/>
        <v>9.0730691198397259E-2</v>
      </c>
      <c r="H1220" s="18">
        <f t="shared" si="1217"/>
        <v>8.7483937951643997E-2</v>
      </c>
      <c r="I1220" s="18">
        <f t="shared" si="1217"/>
        <v>8.435110587144351E-2</v>
      </c>
      <c r="J1220" s="18">
        <f t="shared" si="1217"/>
        <v>8.1326302483663709E-2</v>
      </c>
      <c r="K1220" s="18">
        <f t="shared" si="1217"/>
        <v>7.8404034803944256E-2</v>
      </c>
      <c r="L1220" s="18">
        <f t="shared" si="1218"/>
        <v>7.5579176046882093E-2</v>
      </c>
      <c r="M1220" s="18">
        <f t="shared" si="1218"/>
        <v>7.284693560972362E-2</v>
      </c>
      <c r="N1220" s="18">
        <f t="shared" si="1218"/>
        <v>7.0202831960860593E-2</v>
      </c>
      <c r="O1220" s="18">
        <f t="shared" si="1218"/>
        <v>6.7642668110374157E-2</v>
      </c>
      <c r="P1220" s="18">
        <f t="shared" si="1218"/>
        <v>6.5162509380215436E-2</v>
      </c>
      <c r="Q1220" s="18">
        <f t="shared" si="1218"/>
        <v>6.2758663226369277E-2</v>
      </c>
      <c r="R1220" s="18">
        <f t="shared" si="1218"/>
        <v>6.0427660895366948E-2</v>
      </c>
      <c r="S1220" s="18">
        <f t="shared" si="1218"/>
        <v>5.8166240723499019E-2</v>
      </c>
      <c r="T1220" s="18">
        <f t="shared" si="1218"/>
        <v>5.5971332909627206E-2</v>
      </c>
      <c r="U1220" s="18">
        <f t="shared" si="1218"/>
        <v>5.3840045612099492E-2</v>
      </c>
      <c r="V1220" s="18">
        <f t="shared" si="1219"/>
        <v>5.1769652237358299E-2</v>
      </c>
      <c r="W1220" s="18">
        <f t="shared" si="1219"/>
        <v>4.975757980275064E-2</v>
      </c>
      <c r="X1220" s="18">
        <f t="shared" si="1219"/>
        <v>4.7801398269104317E-2</v>
      </c>
      <c r="Y1220" s="18">
        <f t="shared" si="1219"/>
        <v>4.5898810750078442E-2</v>
      </c>
      <c r="Z1220" s="18">
        <f t="shared" si="1219"/>
        <v>4.4047644515350572E-2</v>
      </c>
      <c r="AA1220" s="18">
        <f t="shared" si="1219"/>
        <v>4.2245842713548767E-2</v>
      </c>
      <c r="AB1220" s="18">
        <f t="shared" si="1219"/>
        <v>4.0491456748636481E-2</v>
      </c>
      <c r="AC1220" s="18">
        <f t="shared" si="1219"/>
        <v>3.8782639250345294E-2</v>
      </c>
      <c r="AD1220" s="18">
        <f t="shared" si="1219"/>
        <v>3.711763758534363E-2</v>
      </c>
      <c r="AE1220" s="18">
        <f t="shared" si="1219"/>
        <v>3.5494787861228096E-2</v>
      </c>
      <c r="AF1220" s="18">
        <f t="shared" si="1220"/>
        <v>3.3912509380215429E-2</v>
      </c>
      <c r="AG1220" s="18">
        <f t="shared" si="1220"/>
        <v>3.2369299503672233E-2</v>
      </c>
      <c r="AH1220" s="18">
        <f t="shared" si="1220"/>
        <v>3.0863728892410548E-2</v>
      </c>
      <c r="AI1220" s="18">
        <f t="shared" si="1220"/>
        <v>2.9394437091058809E-2</v>
      </c>
      <c r="AJ1220" s="18">
        <f t="shared" si="1220"/>
        <v>2.7960128427834477E-2</v>
      </c>
      <c r="AK1220" s="18">
        <f t="shared" si="1220"/>
        <v>2.6559568203744839E-2</v>
      </c>
      <c r="AL1220" s="18">
        <f t="shared" si="1220"/>
        <v>2.5191579147657302E-2</v>
      </c>
      <c r="AM1220" s="18">
        <f t="shared" si="1220"/>
        <v>2.3855038115847618E-2</v>
      </c>
      <c r="AN1220" s="18">
        <f t="shared" si="1220"/>
        <v>2.2548873016579062E-2</v>
      </c>
      <c r="AO1220" s="18">
        <f t="shared" si="1220"/>
        <v>2.1272059942013193E-2</v>
      </c>
      <c r="AP1220" s="18">
        <f t="shared" si="1221"/>
        <v>2.0023620491326548E-2</v>
      </c>
      <c r="AQ1220" s="18">
        <f t="shared" si="1221"/>
        <v>1.8802619270325317E-2</v>
      </c>
      <c r="AR1220" s="18">
        <f t="shared" si="1221"/>
        <v>1.7608161554128476E-2</v>
      </c>
      <c r="AS1220" s="18">
        <f t="shared" si="1221"/>
        <v>1.6439391100645545E-2</v>
      </c>
      <c r="AT1220" s="18">
        <f t="shared" si="1221"/>
        <v>1.5295488103619685E-2</v>
      </c>
      <c r="AU1220" s="18">
        <f t="shared" si="1221"/>
        <v>1.4175667274952286E-2</v>
      </c>
      <c r="AV1220" s="18">
        <f t="shared" si="1221"/>
        <v>1.3079176046882093E-2</v>
      </c>
      <c r="AW1220" s="18">
        <f t="shared" si="1221"/>
        <v>1.2005292885370077E-2</v>
      </c>
      <c r="AX1220" s="18">
        <f t="shared" si="1221"/>
        <v>1.0953325706746043E-2</v>
      </c>
      <c r="AY1220" s="18">
        <f t="shared" si="1221"/>
        <v>9.9226103903164373E-3</v>
      </c>
      <c r="AZ1220" s="18">
        <f t="shared" si="1222"/>
        <v>8.9125093802154345E-3</v>
      </c>
      <c r="BA1220" s="18">
        <f t="shared" si="1222"/>
        <v>7.9224103703144436E-3</v>
      </c>
      <c r="BB1220" s="18">
        <f t="shared" si="1222"/>
        <v>6.9517250664899444E-3</v>
      </c>
      <c r="BC1220" s="18">
        <f t="shared" si="1222"/>
        <v>5.9998880209921335E-3</v>
      </c>
      <c r="BD1220" s="18">
        <f t="shared" si="1222"/>
        <v>5.0663555340615882E-3</v>
      </c>
      <c r="BE1220" s="18">
        <f t="shared" si="1222"/>
        <v>4.1506046183106826E-3</v>
      </c>
      <c r="BF1220" s="18">
        <f t="shared" si="1222"/>
        <v>3.2521320217248559E-3</v>
      </c>
      <c r="BG1220" s="18">
        <f t="shared" si="1222"/>
        <v>2.3704533054490773E-3</v>
      </c>
      <c r="BH1220" s="18">
        <f t="shared" si="1222"/>
        <v>1.5051019728080164E-3</v>
      </c>
      <c r="BI1220" s="18">
        <f t="shared" si="1222"/>
        <v>6.5562864627047995E-4</v>
      </c>
      <c r="BJ1220" s="18">
        <f t="shared" si="1223"/>
        <v>1.7839971069365246E-4</v>
      </c>
      <c r="BK1220" s="18">
        <f t="shared" si="1223"/>
        <v>9.9740052969447823E-4</v>
      </c>
      <c r="BL1220" s="18">
        <f t="shared" si="1223"/>
        <v>1.8017763340702764E-3</v>
      </c>
      <c r="BM1220" s="18">
        <f t="shared" si="1223"/>
        <v>2.5919153985456411E-3</v>
      </c>
      <c r="BN1220" s="18">
        <f t="shared" si="1223"/>
        <v>3.3681923741705269E-3</v>
      </c>
      <c r="BO1220" s="18">
        <f t="shared" si="1223"/>
        <v>4.1309688806541178E-3</v>
      </c>
      <c r="BP1220" s="18">
        <f t="shared" si="1223"/>
        <v>4.8805940680604343E-3</v>
      </c>
      <c r="BQ1220" s="18">
        <f t="shared" si="1223"/>
        <v>5.6174051496990993E-3</v>
      </c>
      <c r="BR1220" s="18">
        <f t="shared" si="1223"/>
        <v>6.3417279079201541E-3</v>
      </c>
      <c r="BS1220" s="18">
        <f t="shared" si="1223"/>
        <v>7.053877174406413E-3</v>
      </c>
      <c r="BT1220" s="18">
        <f t="shared" si="1224"/>
        <v>7.7541572864512354E-3</v>
      </c>
      <c r="BU1220" s="18">
        <f t="shared" si="1224"/>
        <v>8.442862520611015E-3</v>
      </c>
      <c r="BV1220" s="18">
        <f t="shared" si="1224"/>
        <v>9.1202775050304649E-3</v>
      </c>
      <c r="BW1220" s="18">
        <f t="shared" si="1224"/>
        <v>9.7866776116544915E-3</v>
      </c>
      <c r="BX1220" s="18">
        <f t="shared" si="1224"/>
        <v>1.0442329329461993E-2</v>
      </c>
      <c r="BY1220" s="18">
        <f t="shared" si="1224"/>
        <v>1.1087490619784562E-2</v>
      </c>
      <c r="BZ1220" s="18">
        <f t="shared" si="1224"/>
        <v>1.172241125470521E-2</v>
      </c>
      <c r="CA1220" s="18">
        <f t="shared" si="1224"/>
        <v>1.2347333139469605E-2</v>
      </c>
      <c r="CB1220" s="18">
        <f t="shared" si="1224"/>
        <v>1.2962490619784571E-2</v>
      </c>
      <c r="CC1220" s="18">
        <f t="shared" si="1224"/>
        <v>1.3568110774823332E-2</v>
      </c>
      <c r="CD1220" s="18">
        <f t="shared" si="1225"/>
        <v>1.4164413696707637E-2</v>
      </c>
      <c r="CE1220" s="18">
        <f t="shared" si="1225"/>
        <v>1.4751612757189142E-2</v>
      </c>
      <c r="CF1220" s="18">
        <f t="shared" si="1225"/>
        <v>1.5329914862208811E-2</v>
      </c>
      <c r="CG1220" s="18">
        <f t="shared" si="1225"/>
        <v>1.5899520694972538E-2</v>
      </c>
      <c r="CH1220" s="18">
        <f t="shared" si="1225"/>
        <v>1.646062494814278E-2</v>
      </c>
      <c r="CI1220" s="18">
        <f t="shared" si="1225"/>
        <v>1.7013416545710487E-2</v>
      </c>
      <c r="CJ1220" s="18">
        <f t="shared" si="1225"/>
        <v>1.7558078855078679E-2</v>
      </c>
      <c r="CK1220" s="18">
        <f t="shared" si="1225"/>
        <v>1.8094789889857563E-2</v>
      </c>
      <c r="CL1220" s="18">
        <f t="shared" si="1225"/>
        <v>1.8623722503842532E-2</v>
      </c>
      <c r="CM1220" s="18">
        <f t="shared" si="1225"/>
        <v>1.9145044576619093E-2</v>
      </c>
      <c r="CN1220" s="18">
        <f t="shared" si="1226"/>
        <v>1.9658919191213126E-2</v>
      </c>
      <c r="CO1220" s="18">
        <f t="shared" si="1226"/>
        <v>2.0165504804181736E-2</v>
      </c>
      <c r="CP1220" s="18">
        <f t="shared" si="1226"/>
        <v>2.0664955408516969E-2</v>
      </c>
      <c r="CQ1220" s="18">
        <f t="shared" si="1226"/>
        <v>2.1157420689714643E-2</v>
      </c>
      <c r="CR1220" s="18">
        <f t="shared" si="1226"/>
        <v>2.1643046175340123E-2</v>
      </c>
      <c r="CS1220" s="18">
        <f t="shared" si="1226"/>
        <v>2.2121973378405248E-2</v>
      </c>
      <c r="CT1220" s="18">
        <f t="shared" si="1226"/>
        <v>2.2594339934853068E-2</v>
      </c>
      <c r="CU1220" s="18">
        <f t="shared" si="1226"/>
        <v>2.3060279735430823E-2</v>
      </c>
      <c r="CV1220" s="18">
        <f t="shared" si="1226"/>
        <v>2.3519923052217014E-2</v>
      </c>
      <c r="CW1220" s="18">
        <f t="shared" si="1226"/>
        <v>2.3973396660053013E-2</v>
      </c>
      <c r="CX1220" s="18">
        <f t="shared" si="1226"/>
        <v>2.4420823953117898E-2</v>
      </c>
    </row>
    <row r="1221" spans="1:102">
      <c r="A1221" s="23">
        <v>11.96</v>
      </c>
      <c r="B1221" s="18">
        <f t="shared" si="1217"/>
        <v>0.10912010839246265</v>
      </c>
      <c r="C1221" s="18">
        <f t="shared" si="1217"/>
        <v>0.10519853976501166</v>
      </c>
      <c r="D1221" s="18">
        <f t="shared" si="1217"/>
        <v>0.10142780070015496</v>
      </c>
      <c r="E1221" s="18">
        <f t="shared" si="1217"/>
        <v>9.779935367548151E-2</v>
      </c>
      <c r="F1221" s="18">
        <f t="shared" si="1217"/>
        <v>9.4305293577647831E-2</v>
      </c>
      <c r="G1221" s="18">
        <f t="shared" si="1217"/>
        <v>9.0938290210644465E-2</v>
      </c>
      <c r="H1221" s="18">
        <f t="shared" si="1217"/>
        <v>8.7691536963891217E-2</v>
      </c>
      <c r="I1221" s="18">
        <f t="shared" si="1217"/>
        <v>8.4558704883690716E-2</v>
      </c>
      <c r="J1221" s="18">
        <f t="shared" si="1217"/>
        <v>8.1533901495910929E-2</v>
      </c>
      <c r="K1221" s="18">
        <f t="shared" si="1217"/>
        <v>7.8611633816191476E-2</v>
      </c>
      <c r="L1221" s="18">
        <f t="shared" si="1218"/>
        <v>7.5786775059129313E-2</v>
      </c>
      <c r="M1221" s="18">
        <f t="shared" si="1218"/>
        <v>7.305453462197084E-2</v>
      </c>
      <c r="N1221" s="18">
        <f t="shared" si="1218"/>
        <v>7.0410430973107813E-2</v>
      </c>
      <c r="O1221" s="18">
        <f t="shared" si="1218"/>
        <v>6.7850267122621377E-2</v>
      </c>
      <c r="P1221" s="18">
        <f t="shared" si="1218"/>
        <v>6.5370108392462642E-2</v>
      </c>
      <c r="Q1221" s="18">
        <f t="shared" si="1218"/>
        <v>6.2966262238616497E-2</v>
      </c>
      <c r="R1221" s="18">
        <f t="shared" si="1218"/>
        <v>6.0635259907614161E-2</v>
      </c>
      <c r="S1221" s="18">
        <f t="shared" si="1218"/>
        <v>5.8373839735746239E-2</v>
      </c>
      <c r="T1221" s="18">
        <f t="shared" si="1218"/>
        <v>5.6178931921874418E-2</v>
      </c>
      <c r="U1221" s="18">
        <f t="shared" si="1218"/>
        <v>5.4047644624346705E-2</v>
      </c>
      <c r="V1221" s="18">
        <f t="shared" si="1219"/>
        <v>5.1977251249605519E-2</v>
      </c>
      <c r="W1221" s="18">
        <f t="shared" si="1219"/>
        <v>4.996517881499786E-2</v>
      </c>
      <c r="X1221" s="18">
        <f t="shared" si="1219"/>
        <v>4.8008997281351537E-2</v>
      </c>
      <c r="Y1221" s="18">
        <f t="shared" si="1219"/>
        <v>4.6106409762325655E-2</v>
      </c>
      <c r="Z1221" s="18">
        <f t="shared" si="1219"/>
        <v>4.4255243527597785E-2</v>
      </c>
      <c r="AA1221" s="18">
        <f t="shared" si="1219"/>
        <v>4.245344172579598E-2</v>
      </c>
      <c r="AB1221" s="18">
        <f t="shared" si="1219"/>
        <v>4.0699055760883694E-2</v>
      </c>
      <c r="AC1221" s="18">
        <f t="shared" si="1219"/>
        <v>3.8990238262592507E-2</v>
      </c>
      <c r="AD1221" s="18">
        <f t="shared" si="1219"/>
        <v>3.7325236597590843E-2</v>
      </c>
      <c r="AE1221" s="18">
        <f t="shared" si="1219"/>
        <v>3.5702386873475309E-2</v>
      </c>
      <c r="AF1221" s="18">
        <f t="shared" si="1220"/>
        <v>3.4120108392462642E-2</v>
      </c>
      <c r="AG1221" s="18">
        <f t="shared" si="1220"/>
        <v>3.2576898515919446E-2</v>
      </c>
      <c r="AH1221" s="18">
        <f t="shared" si="1220"/>
        <v>3.1071327904657761E-2</v>
      </c>
      <c r="AI1221" s="18">
        <f t="shared" si="1220"/>
        <v>2.9602036103306022E-2</v>
      </c>
      <c r="AJ1221" s="18">
        <f t="shared" si="1220"/>
        <v>2.816772744008169E-2</v>
      </c>
      <c r="AK1221" s="18">
        <f t="shared" si="1220"/>
        <v>2.6767167215992052E-2</v>
      </c>
      <c r="AL1221" s="18">
        <f t="shared" si="1220"/>
        <v>2.5399178159904515E-2</v>
      </c>
      <c r="AM1221" s="18">
        <f t="shared" si="1220"/>
        <v>2.4062637128094831E-2</v>
      </c>
      <c r="AN1221" s="18">
        <f t="shared" si="1220"/>
        <v>2.2756472028826275E-2</v>
      </c>
      <c r="AO1221" s="18">
        <f t="shared" si="1220"/>
        <v>2.1479658954260406E-2</v>
      </c>
      <c r="AP1221" s="18">
        <f t="shared" si="1221"/>
        <v>2.0231219503573761E-2</v>
      </c>
      <c r="AQ1221" s="18">
        <f t="shared" si="1221"/>
        <v>1.901021828257253E-2</v>
      </c>
      <c r="AR1221" s="18">
        <f t="shared" si="1221"/>
        <v>1.7815760566375689E-2</v>
      </c>
      <c r="AS1221" s="18">
        <f t="shared" si="1221"/>
        <v>1.6646990112892758E-2</v>
      </c>
      <c r="AT1221" s="18">
        <f t="shared" si="1221"/>
        <v>1.5503087115866898E-2</v>
      </c>
      <c r="AU1221" s="18">
        <f t="shared" si="1221"/>
        <v>1.4383266287199499E-2</v>
      </c>
      <c r="AV1221" s="18">
        <f t="shared" si="1221"/>
        <v>1.3286775059129306E-2</v>
      </c>
      <c r="AW1221" s="18">
        <f t="shared" si="1221"/>
        <v>1.221289189761729E-2</v>
      </c>
      <c r="AX1221" s="18">
        <f t="shared" si="1221"/>
        <v>1.1160924718993256E-2</v>
      </c>
      <c r="AY1221" s="18">
        <f t="shared" si="1221"/>
        <v>1.013020940256365E-2</v>
      </c>
      <c r="AZ1221" s="18">
        <f t="shared" si="1222"/>
        <v>9.1201083924626475E-3</v>
      </c>
      <c r="BA1221" s="18">
        <f t="shared" si="1222"/>
        <v>8.1300093825616565E-3</v>
      </c>
      <c r="BB1221" s="18">
        <f t="shared" si="1222"/>
        <v>7.1593240787371573E-3</v>
      </c>
      <c r="BC1221" s="18">
        <f t="shared" si="1222"/>
        <v>6.2074870332393464E-3</v>
      </c>
      <c r="BD1221" s="18">
        <f t="shared" si="1222"/>
        <v>5.2739545463088011E-3</v>
      </c>
      <c r="BE1221" s="18">
        <f t="shared" si="1222"/>
        <v>4.3582036305578956E-3</v>
      </c>
      <c r="BF1221" s="18">
        <f t="shared" si="1222"/>
        <v>3.4597310339720688E-3</v>
      </c>
      <c r="BG1221" s="18">
        <f t="shared" si="1222"/>
        <v>2.5780523176962902E-3</v>
      </c>
      <c r="BH1221" s="18">
        <f t="shared" si="1222"/>
        <v>1.7127009850552294E-3</v>
      </c>
      <c r="BI1221" s="18">
        <f t="shared" si="1222"/>
        <v>8.632276585176929E-4</v>
      </c>
      <c r="BJ1221" s="18">
        <f t="shared" si="1223"/>
        <v>2.9199301553560486E-5</v>
      </c>
      <c r="BK1221" s="18">
        <f t="shared" si="1223"/>
        <v>7.8980151744726529E-4</v>
      </c>
      <c r="BL1221" s="18">
        <f t="shared" si="1223"/>
        <v>1.5941773218230634E-3</v>
      </c>
      <c r="BM1221" s="18">
        <f t="shared" si="1223"/>
        <v>2.3843163862984282E-3</v>
      </c>
      <c r="BN1221" s="18">
        <f t="shared" si="1223"/>
        <v>3.160593361923314E-3</v>
      </c>
      <c r="BO1221" s="18">
        <f t="shared" si="1223"/>
        <v>3.9233698684069049E-3</v>
      </c>
      <c r="BP1221" s="18">
        <f t="shared" si="1223"/>
        <v>4.6729950558132213E-3</v>
      </c>
      <c r="BQ1221" s="18">
        <f t="shared" si="1223"/>
        <v>5.4098061374518863E-3</v>
      </c>
      <c r="BR1221" s="18">
        <f t="shared" si="1223"/>
        <v>6.1341288956729412E-3</v>
      </c>
      <c r="BS1221" s="18">
        <f t="shared" si="1223"/>
        <v>6.8462781621592E-3</v>
      </c>
      <c r="BT1221" s="18">
        <f t="shared" si="1224"/>
        <v>7.5465582742040224E-3</v>
      </c>
      <c r="BU1221" s="18">
        <f t="shared" si="1224"/>
        <v>8.2352635083638021E-3</v>
      </c>
      <c r="BV1221" s="18">
        <f t="shared" si="1224"/>
        <v>8.912678492783252E-3</v>
      </c>
      <c r="BW1221" s="18">
        <f t="shared" si="1224"/>
        <v>9.5790785994072786E-3</v>
      </c>
      <c r="BX1221" s="18">
        <f t="shared" si="1224"/>
        <v>1.023473031721478E-2</v>
      </c>
      <c r="BY1221" s="18">
        <f t="shared" si="1224"/>
        <v>1.0879891607537349E-2</v>
      </c>
      <c r="BZ1221" s="18">
        <f t="shared" si="1224"/>
        <v>1.1514812242457997E-2</v>
      </c>
      <c r="CA1221" s="18">
        <f t="shared" si="1224"/>
        <v>1.2139734127222392E-2</v>
      </c>
      <c r="CB1221" s="18">
        <f t="shared" si="1224"/>
        <v>1.2754891607537358E-2</v>
      </c>
      <c r="CC1221" s="18">
        <f t="shared" si="1224"/>
        <v>1.3360511762576119E-2</v>
      </c>
      <c r="CD1221" s="18">
        <f t="shared" si="1225"/>
        <v>1.3956814684460424E-2</v>
      </c>
      <c r="CE1221" s="18">
        <f t="shared" si="1225"/>
        <v>1.4544013744941929E-2</v>
      </c>
      <c r="CF1221" s="18">
        <f t="shared" si="1225"/>
        <v>1.5122315849961598E-2</v>
      </c>
      <c r="CG1221" s="18">
        <f t="shared" si="1225"/>
        <v>1.5691921682725325E-2</v>
      </c>
      <c r="CH1221" s="18">
        <f t="shared" si="1225"/>
        <v>1.6253025935895574E-2</v>
      </c>
      <c r="CI1221" s="18">
        <f t="shared" si="1225"/>
        <v>1.6805817533463281E-2</v>
      </c>
      <c r="CJ1221" s="18">
        <f t="shared" si="1225"/>
        <v>1.7350479842831473E-2</v>
      </c>
      <c r="CK1221" s="18">
        <f t="shared" si="1225"/>
        <v>1.7887190877610357E-2</v>
      </c>
      <c r="CL1221" s="18">
        <f t="shared" si="1225"/>
        <v>1.8416123491595326E-2</v>
      </c>
      <c r="CM1221" s="18">
        <f t="shared" si="1225"/>
        <v>1.8937445564371887E-2</v>
      </c>
      <c r="CN1221" s="18">
        <f t="shared" si="1226"/>
        <v>1.945132017896592E-2</v>
      </c>
      <c r="CO1221" s="18">
        <f t="shared" si="1226"/>
        <v>1.995790579193453E-2</v>
      </c>
      <c r="CP1221" s="18">
        <f t="shared" si="1226"/>
        <v>2.0457356396269763E-2</v>
      </c>
      <c r="CQ1221" s="18">
        <f t="shared" si="1226"/>
        <v>2.0949821677467437E-2</v>
      </c>
      <c r="CR1221" s="18">
        <f t="shared" si="1226"/>
        <v>2.1435447163092917E-2</v>
      </c>
      <c r="CS1221" s="18">
        <f t="shared" si="1226"/>
        <v>2.1914374366158042E-2</v>
      </c>
      <c r="CT1221" s="18">
        <f t="shared" si="1226"/>
        <v>2.2386740922605862E-2</v>
      </c>
      <c r="CU1221" s="18">
        <f t="shared" si="1226"/>
        <v>2.2852680723183617E-2</v>
      </c>
      <c r="CV1221" s="18">
        <f t="shared" si="1226"/>
        <v>2.3312324039969808E-2</v>
      </c>
      <c r="CW1221" s="18">
        <f t="shared" si="1226"/>
        <v>2.3765797647805807E-2</v>
      </c>
      <c r="CX1221" s="18">
        <f t="shared" si="1226"/>
        <v>2.4213224940870692E-2</v>
      </c>
    </row>
    <row r="1222" spans="1:102">
      <c r="A1222" s="22">
        <v>11.97</v>
      </c>
      <c r="B1222" s="18">
        <f t="shared" si="1217"/>
        <v>0.10933254300689843</v>
      </c>
      <c r="C1222" s="18">
        <f t="shared" si="1217"/>
        <v>0.10541097437944744</v>
      </c>
      <c r="D1222" s="18">
        <f t="shared" si="1217"/>
        <v>0.10164023531459074</v>
      </c>
      <c r="E1222" s="18">
        <f t="shared" si="1217"/>
        <v>9.8011788289917273E-2</v>
      </c>
      <c r="F1222" s="18">
        <f t="shared" si="1217"/>
        <v>9.4517728192083594E-2</v>
      </c>
      <c r="G1222" s="18">
        <f t="shared" si="1217"/>
        <v>9.1150724825080243E-2</v>
      </c>
      <c r="H1222" s="18">
        <f t="shared" si="1217"/>
        <v>8.7903971578326995E-2</v>
      </c>
      <c r="I1222" s="18">
        <f t="shared" si="1217"/>
        <v>8.4771139498126494E-2</v>
      </c>
      <c r="J1222" s="18">
        <f t="shared" si="1217"/>
        <v>8.1746336110346693E-2</v>
      </c>
      <c r="K1222" s="18">
        <f t="shared" si="1217"/>
        <v>7.8824068430627239E-2</v>
      </c>
      <c r="L1222" s="18">
        <f t="shared" si="1218"/>
        <v>7.5999209673565077E-2</v>
      </c>
      <c r="M1222" s="18">
        <f t="shared" si="1218"/>
        <v>7.3266969236406604E-2</v>
      </c>
      <c r="N1222" s="18">
        <f t="shared" si="1218"/>
        <v>7.0622865587543576E-2</v>
      </c>
      <c r="O1222" s="18">
        <f t="shared" si="1218"/>
        <v>6.8062701737057141E-2</v>
      </c>
      <c r="P1222" s="18">
        <f t="shared" si="1218"/>
        <v>6.5582543006898419E-2</v>
      </c>
      <c r="Q1222" s="18">
        <f t="shared" si="1218"/>
        <v>6.3178696853052274E-2</v>
      </c>
      <c r="R1222" s="18">
        <f t="shared" si="1218"/>
        <v>6.0847694522049939E-2</v>
      </c>
      <c r="S1222" s="18">
        <f t="shared" si="1218"/>
        <v>5.8586274350182009E-2</v>
      </c>
      <c r="T1222" s="18">
        <f t="shared" si="1218"/>
        <v>5.6391366536310189E-2</v>
      </c>
      <c r="U1222" s="18">
        <f t="shared" si="1218"/>
        <v>5.4260079238782476E-2</v>
      </c>
      <c r="V1222" s="18">
        <f t="shared" si="1219"/>
        <v>5.2189685864041289E-2</v>
      </c>
      <c r="W1222" s="18">
        <f t="shared" si="1219"/>
        <v>5.017761342943363E-2</v>
      </c>
      <c r="X1222" s="18">
        <f t="shared" si="1219"/>
        <v>4.8221431895787308E-2</v>
      </c>
      <c r="Y1222" s="18">
        <f t="shared" si="1219"/>
        <v>4.6318844376761426E-2</v>
      </c>
      <c r="Z1222" s="18">
        <f t="shared" si="1219"/>
        <v>4.4467678142033555E-2</v>
      </c>
      <c r="AA1222" s="18">
        <f t="shared" si="1219"/>
        <v>4.2665876340231751E-2</v>
      </c>
      <c r="AB1222" s="18">
        <f t="shared" si="1219"/>
        <v>4.0911490375319465E-2</v>
      </c>
      <c r="AC1222" s="18">
        <f t="shared" si="1219"/>
        <v>3.9202672877028277E-2</v>
      </c>
      <c r="AD1222" s="18">
        <f t="shared" si="1219"/>
        <v>3.7537671212026613E-2</v>
      </c>
      <c r="AE1222" s="18">
        <f t="shared" si="1219"/>
        <v>3.5914821487911079E-2</v>
      </c>
      <c r="AF1222" s="18">
        <f t="shared" si="1220"/>
        <v>3.4332543006898412E-2</v>
      </c>
      <c r="AG1222" s="18">
        <f t="shared" si="1220"/>
        <v>3.2789333130355217E-2</v>
      </c>
      <c r="AH1222" s="18">
        <f t="shared" si="1220"/>
        <v>3.1283762519093532E-2</v>
      </c>
      <c r="AI1222" s="18">
        <f t="shared" si="1220"/>
        <v>2.9814470717741792E-2</v>
      </c>
      <c r="AJ1222" s="18">
        <f t="shared" si="1220"/>
        <v>2.838016205451746E-2</v>
      </c>
      <c r="AK1222" s="18">
        <f t="shared" si="1220"/>
        <v>2.6979601830427823E-2</v>
      </c>
      <c r="AL1222" s="18">
        <f t="shared" si="1220"/>
        <v>2.5611612774340285E-2</v>
      </c>
      <c r="AM1222" s="18">
        <f t="shared" si="1220"/>
        <v>2.4275071742530602E-2</v>
      </c>
      <c r="AN1222" s="18">
        <f t="shared" si="1220"/>
        <v>2.2968906643262045E-2</v>
      </c>
      <c r="AO1222" s="18">
        <f t="shared" si="1220"/>
        <v>2.1692093568696176E-2</v>
      </c>
      <c r="AP1222" s="18">
        <f t="shared" si="1221"/>
        <v>2.0443654118009531E-2</v>
      </c>
      <c r="AQ1222" s="18">
        <f t="shared" si="1221"/>
        <v>1.9222652897008301E-2</v>
      </c>
      <c r="AR1222" s="18">
        <f t="shared" si="1221"/>
        <v>1.802819518081146E-2</v>
      </c>
      <c r="AS1222" s="18">
        <f t="shared" si="1221"/>
        <v>1.6859424727328529E-2</v>
      </c>
      <c r="AT1222" s="18">
        <f t="shared" si="1221"/>
        <v>1.5715521730302669E-2</v>
      </c>
      <c r="AU1222" s="18">
        <f t="shared" si="1221"/>
        <v>1.459570090163527E-2</v>
      </c>
      <c r="AV1222" s="18">
        <f t="shared" si="1221"/>
        <v>1.3499209673565077E-2</v>
      </c>
      <c r="AW1222" s="18">
        <f t="shared" si="1221"/>
        <v>1.242532651205306E-2</v>
      </c>
      <c r="AX1222" s="18">
        <f t="shared" si="1221"/>
        <v>1.1373359333429027E-2</v>
      </c>
      <c r="AY1222" s="18">
        <f t="shared" si="1221"/>
        <v>1.0342644016999421E-2</v>
      </c>
      <c r="AZ1222" s="18">
        <f t="shared" si="1222"/>
        <v>9.332543006898418E-3</v>
      </c>
      <c r="BA1222" s="18">
        <f t="shared" si="1222"/>
        <v>8.3424439969974271E-3</v>
      </c>
      <c r="BB1222" s="18">
        <f t="shared" si="1222"/>
        <v>7.3717586931729279E-3</v>
      </c>
      <c r="BC1222" s="18">
        <f t="shared" si="1222"/>
        <v>6.419921647675117E-3</v>
      </c>
      <c r="BD1222" s="18">
        <f t="shared" si="1222"/>
        <v>5.4863891607445717E-3</v>
      </c>
      <c r="BE1222" s="18">
        <f t="shared" si="1222"/>
        <v>4.5706382449936661E-3</v>
      </c>
      <c r="BF1222" s="18">
        <f t="shared" si="1222"/>
        <v>3.6721656484078394E-3</v>
      </c>
      <c r="BG1222" s="18">
        <f t="shared" si="1222"/>
        <v>2.7904869321320608E-3</v>
      </c>
      <c r="BH1222" s="18">
        <f t="shared" si="1222"/>
        <v>1.9251355994909999E-3</v>
      </c>
      <c r="BI1222" s="18">
        <f t="shared" si="1222"/>
        <v>1.0756622729534634E-3</v>
      </c>
      <c r="BJ1222" s="18">
        <f t="shared" si="1223"/>
        <v>2.4163391598933104E-4</v>
      </c>
      <c r="BK1222" s="18">
        <f t="shared" si="1223"/>
        <v>5.7736690301149474E-4</v>
      </c>
      <c r="BL1222" s="18">
        <f t="shared" si="1223"/>
        <v>1.3817427073872929E-3</v>
      </c>
      <c r="BM1222" s="18">
        <f t="shared" si="1223"/>
        <v>2.1718817718626576E-3</v>
      </c>
      <c r="BN1222" s="18">
        <f t="shared" si="1223"/>
        <v>2.9481587474875434E-3</v>
      </c>
      <c r="BO1222" s="18">
        <f t="shared" si="1223"/>
        <v>3.7109352539711343E-3</v>
      </c>
      <c r="BP1222" s="18">
        <f t="shared" si="1223"/>
        <v>4.4605604413774508E-3</v>
      </c>
      <c r="BQ1222" s="18">
        <f t="shared" si="1223"/>
        <v>5.1973715230161158E-3</v>
      </c>
      <c r="BR1222" s="18">
        <f t="shared" si="1223"/>
        <v>5.9216942812371706E-3</v>
      </c>
      <c r="BS1222" s="18">
        <f t="shared" si="1223"/>
        <v>6.6338435477234295E-3</v>
      </c>
      <c r="BT1222" s="18">
        <f t="shared" si="1224"/>
        <v>7.3341236597682519E-3</v>
      </c>
      <c r="BU1222" s="18">
        <f t="shared" si="1224"/>
        <v>8.0228288939280315E-3</v>
      </c>
      <c r="BV1222" s="18">
        <f t="shared" si="1224"/>
        <v>8.7002438783474814E-3</v>
      </c>
      <c r="BW1222" s="18">
        <f t="shared" si="1224"/>
        <v>9.366643984971508E-3</v>
      </c>
      <c r="BX1222" s="18">
        <f t="shared" si="1224"/>
        <v>1.0022295702779009E-2</v>
      </c>
      <c r="BY1222" s="18">
        <f t="shared" si="1224"/>
        <v>1.0667456993101579E-2</v>
      </c>
      <c r="BZ1222" s="18">
        <f t="shared" si="1224"/>
        <v>1.1302377628022227E-2</v>
      </c>
      <c r="CA1222" s="18">
        <f t="shared" si="1224"/>
        <v>1.1927299512786621E-2</v>
      </c>
      <c r="CB1222" s="18">
        <f t="shared" si="1224"/>
        <v>1.2542456993101588E-2</v>
      </c>
      <c r="CC1222" s="18">
        <f t="shared" si="1224"/>
        <v>1.3148077148140348E-2</v>
      </c>
      <c r="CD1222" s="18">
        <f t="shared" si="1225"/>
        <v>1.3744380070024653E-2</v>
      </c>
      <c r="CE1222" s="18">
        <f t="shared" si="1225"/>
        <v>1.4331579130506159E-2</v>
      </c>
      <c r="CF1222" s="18">
        <f t="shared" si="1225"/>
        <v>1.4909881235525828E-2</v>
      </c>
      <c r="CG1222" s="18">
        <f t="shared" si="1225"/>
        <v>1.5479487068289555E-2</v>
      </c>
      <c r="CH1222" s="18">
        <f t="shared" si="1225"/>
        <v>1.6040591321459796E-2</v>
      </c>
      <c r="CI1222" s="18">
        <f t="shared" si="1225"/>
        <v>1.6593382919027504E-2</v>
      </c>
      <c r="CJ1222" s="18">
        <f t="shared" si="1225"/>
        <v>1.7138045228395696E-2</v>
      </c>
      <c r="CK1222" s="18">
        <f t="shared" si="1225"/>
        <v>1.7674756263174579E-2</v>
      </c>
      <c r="CL1222" s="18">
        <f t="shared" si="1225"/>
        <v>1.8203688877159549E-2</v>
      </c>
      <c r="CM1222" s="18">
        <f t="shared" si="1225"/>
        <v>1.8725010949936109E-2</v>
      </c>
      <c r="CN1222" s="18">
        <f t="shared" si="1226"/>
        <v>1.9238885564530142E-2</v>
      </c>
      <c r="CO1222" s="18">
        <f t="shared" si="1226"/>
        <v>1.9745471177498752E-2</v>
      </c>
      <c r="CP1222" s="18">
        <f t="shared" si="1226"/>
        <v>2.0244921781833985E-2</v>
      </c>
      <c r="CQ1222" s="18">
        <f t="shared" si="1226"/>
        <v>2.0737387063031659E-2</v>
      </c>
      <c r="CR1222" s="18">
        <f t="shared" si="1226"/>
        <v>2.122301254865714E-2</v>
      </c>
      <c r="CS1222" s="18">
        <f t="shared" si="1226"/>
        <v>2.1701939751722264E-2</v>
      </c>
      <c r="CT1222" s="18">
        <f t="shared" si="1226"/>
        <v>2.2174306308170084E-2</v>
      </c>
      <c r="CU1222" s="18">
        <f t="shared" si="1226"/>
        <v>2.264024610874784E-2</v>
      </c>
      <c r="CV1222" s="18">
        <f t="shared" si="1226"/>
        <v>2.309988942553403E-2</v>
      </c>
      <c r="CW1222" s="18">
        <f t="shared" si="1226"/>
        <v>2.355336303337003E-2</v>
      </c>
      <c r="CX1222" s="18">
        <f t="shared" si="1226"/>
        <v>2.4000790326434915E-2</v>
      </c>
    </row>
    <row r="1223" spans="1:102">
      <c r="A1223" s="23">
        <v>11.98</v>
      </c>
      <c r="B1223" s="18">
        <f t="shared" si="1217"/>
        <v>0.10954992585916726</v>
      </c>
      <c r="C1223" s="18">
        <f t="shared" si="1217"/>
        <v>0.10562835723171628</v>
      </c>
      <c r="D1223" s="18">
        <f t="shared" si="1217"/>
        <v>0.10185761816685956</v>
      </c>
      <c r="E1223" s="18">
        <f t="shared" si="1217"/>
        <v>9.8229171142186114E-2</v>
      </c>
      <c r="F1223" s="18">
        <f t="shared" si="1217"/>
        <v>9.4735111044352435E-2</v>
      </c>
      <c r="G1223" s="18">
        <f t="shared" si="1217"/>
        <v>9.1368107677349084E-2</v>
      </c>
      <c r="H1223" s="18">
        <f t="shared" si="1217"/>
        <v>8.8121354430595822E-2</v>
      </c>
      <c r="I1223" s="18">
        <f t="shared" si="1217"/>
        <v>8.4988522350395335E-2</v>
      </c>
      <c r="J1223" s="18">
        <f t="shared" si="1217"/>
        <v>8.1963718962615534E-2</v>
      </c>
      <c r="K1223" s="18">
        <f t="shared" si="1217"/>
        <v>7.904145128289608E-2</v>
      </c>
      <c r="L1223" s="18">
        <f t="shared" si="1218"/>
        <v>7.6216592525833918E-2</v>
      </c>
      <c r="M1223" s="18">
        <f t="shared" si="1218"/>
        <v>7.3484352088675445E-2</v>
      </c>
      <c r="N1223" s="18">
        <f t="shared" si="1218"/>
        <v>7.0840248439812417E-2</v>
      </c>
      <c r="O1223" s="18">
        <f t="shared" si="1218"/>
        <v>6.8280084589325982E-2</v>
      </c>
      <c r="P1223" s="18">
        <f t="shared" si="1218"/>
        <v>6.579992585916726E-2</v>
      </c>
      <c r="Q1223" s="18">
        <f t="shared" si="1218"/>
        <v>6.3396079705321101E-2</v>
      </c>
      <c r="R1223" s="18">
        <f t="shared" si="1218"/>
        <v>6.106507737431878E-2</v>
      </c>
      <c r="S1223" s="18">
        <f t="shared" si="1218"/>
        <v>5.8803657202450843E-2</v>
      </c>
      <c r="T1223" s="18">
        <f t="shared" si="1218"/>
        <v>5.660874938857903E-2</v>
      </c>
      <c r="U1223" s="18">
        <f t="shared" si="1218"/>
        <v>5.4477462091051317E-2</v>
      </c>
      <c r="V1223" s="18">
        <f t="shared" si="1219"/>
        <v>5.2407068716310123E-2</v>
      </c>
      <c r="W1223" s="18">
        <f t="shared" si="1219"/>
        <v>5.0394996281702464E-2</v>
      </c>
      <c r="X1223" s="18">
        <f t="shared" si="1219"/>
        <v>4.8438814748056142E-2</v>
      </c>
      <c r="Y1223" s="18">
        <f t="shared" si="1219"/>
        <v>4.6536227229030266E-2</v>
      </c>
      <c r="Z1223" s="18">
        <f t="shared" si="1219"/>
        <v>4.4685060994302396E-2</v>
      </c>
      <c r="AA1223" s="18">
        <f t="shared" si="1219"/>
        <v>4.2883259192500592E-2</v>
      </c>
      <c r="AB1223" s="18">
        <f t="shared" si="1219"/>
        <v>4.1128873227588306E-2</v>
      </c>
      <c r="AC1223" s="18">
        <f t="shared" si="1219"/>
        <v>3.9420055729297118E-2</v>
      </c>
      <c r="AD1223" s="18">
        <f t="shared" si="1219"/>
        <v>3.7755054064295454E-2</v>
      </c>
      <c r="AE1223" s="18">
        <f t="shared" si="1219"/>
        <v>3.613220434017992E-2</v>
      </c>
      <c r="AF1223" s="18">
        <f t="shared" si="1220"/>
        <v>3.4549925859167253E-2</v>
      </c>
      <c r="AG1223" s="18">
        <f t="shared" si="1220"/>
        <v>3.3006715982624057E-2</v>
      </c>
      <c r="AH1223" s="18">
        <f t="shared" si="1220"/>
        <v>3.1501145371362373E-2</v>
      </c>
      <c r="AI1223" s="18">
        <f t="shared" si="1220"/>
        <v>3.0031853570010633E-2</v>
      </c>
      <c r="AJ1223" s="18">
        <f t="shared" si="1220"/>
        <v>2.8597544906786301E-2</v>
      </c>
      <c r="AK1223" s="18">
        <f t="shared" si="1220"/>
        <v>2.7196984682696664E-2</v>
      </c>
      <c r="AL1223" s="18">
        <f t="shared" si="1220"/>
        <v>2.5828995626609126E-2</v>
      </c>
      <c r="AM1223" s="18">
        <f t="shared" si="1220"/>
        <v>2.4492454594799443E-2</v>
      </c>
      <c r="AN1223" s="18">
        <f t="shared" si="1220"/>
        <v>2.3186289495530886E-2</v>
      </c>
      <c r="AO1223" s="18">
        <f t="shared" si="1220"/>
        <v>2.1909476420965017E-2</v>
      </c>
      <c r="AP1223" s="18">
        <f t="shared" si="1221"/>
        <v>2.0661036970278372E-2</v>
      </c>
      <c r="AQ1223" s="18">
        <f t="shared" si="1221"/>
        <v>1.9440035749277142E-2</v>
      </c>
      <c r="AR1223" s="18">
        <f t="shared" si="1221"/>
        <v>1.8245578033080301E-2</v>
      </c>
      <c r="AS1223" s="18">
        <f t="shared" si="1221"/>
        <v>1.707680757959737E-2</v>
      </c>
      <c r="AT1223" s="18">
        <f t="shared" si="1221"/>
        <v>1.593290458257151E-2</v>
      </c>
      <c r="AU1223" s="18">
        <f t="shared" si="1221"/>
        <v>1.481308375390411E-2</v>
      </c>
      <c r="AV1223" s="18">
        <f t="shared" si="1221"/>
        <v>1.3716592525833918E-2</v>
      </c>
      <c r="AW1223" s="18">
        <f t="shared" si="1221"/>
        <v>1.2642709364321901E-2</v>
      </c>
      <c r="AX1223" s="18">
        <f t="shared" si="1221"/>
        <v>1.1590742185697868E-2</v>
      </c>
      <c r="AY1223" s="18">
        <f t="shared" si="1221"/>
        <v>1.0560026869268262E-2</v>
      </c>
      <c r="AZ1223" s="18">
        <f t="shared" si="1222"/>
        <v>9.5499258591672589E-3</v>
      </c>
      <c r="BA1223" s="18">
        <f t="shared" si="1222"/>
        <v>8.559826849266268E-3</v>
      </c>
      <c r="BB1223" s="18">
        <f t="shared" si="1222"/>
        <v>7.5891415454417688E-3</v>
      </c>
      <c r="BC1223" s="18">
        <f t="shared" si="1222"/>
        <v>6.6373044999439579E-3</v>
      </c>
      <c r="BD1223" s="18">
        <f t="shared" si="1222"/>
        <v>5.7037720130134126E-3</v>
      </c>
      <c r="BE1223" s="18">
        <f t="shared" si="1222"/>
        <v>4.788021097262507E-3</v>
      </c>
      <c r="BF1223" s="18">
        <f t="shared" si="1222"/>
        <v>3.8895485006766803E-3</v>
      </c>
      <c r="BG1223" s="18">
        <f t="shared" si="1222"/>
        <v>3.0078697844009017E-3</v>
      </c>
      <c r="BH1223" s="18">
        <f t="shared" si="1222"/>
        <v>2.1425184517598408E-3</v>
      </c>
      <c r="BI1223" s="18">
        <f t="shared" si="1222"/>
        <v>1.2930451252223044E-3</v>
      </c>
      <c r="BJ1223" s="18">
        <f t="shared" si="1223"/>
        <v>4.5901676825817195E-4</v>
      </c>
      <c r="BK1223" s="18">
        <f t="shared" si="1223"/>
        <v>3.5998405074265383E-4</v>
      </c>
      <c r="BL1223" s="18">
        <f t="shared" si="1223"/>
        <v>1.164359855118452E-3</v>
      </c>
      <c r="BM1223" s="18">
        <f t="shared" si="1223"/>
        <v>1.9544989195938167E-3</v>
      </c>
      <c r="BN1223" s="18">
        <f t="shared" si="1223"/>
        <v>2.7307758952187025E-3</v>
      </c>
      <c r="BO1223" s="18">
        <f t="shared" si="1223"/>
        <v>3.4935524017022934E-3</v>
      </c>
      <c r="BP1223" s="18">
        <f t="shared" si="1223"/>
        <v>4.2431775891086099E-3</v>
      </c>
      <c r="BQ1223" s="18">
        <f t="shared" si="1223"/>
        <v>4.9799886707472749E-3</v>
      </c>
      <c r="BR1223" s="18">
        <f t="shared" si="1223"/>
        <v>5.7043114289683297E-3</v>
      </c>
      <c r="BS1223" s="18">
        <f t="shared" si="1223"/>
        <v>6.4164606954545886E-3</v>
      </c>
      <c r="BT1223" s="18">
        <f t="shared" si="1224"/>
        <v>7.116740807499411E-3</v>
      </c>
      <c r="BU1223" s="18">
        <f t="shared" si="1224"/>
        <v>7.8054460416591906E-3</v>
      </c>
      <c r="BV1223" s="18">
        <f t="shared" si="1224"/>
        <v>8.4828610260786405E-3</v>
      </c>
      <c r="BW1223" s="18">
        <f t="shared" si="1224"/>
        <v>9.1492611327026671E-3</v>
      </c>
      <c r="BX1223" s="18">
        <f t="shared" si="1224"/>
        <v>9.8049128505101682E-3</v>
      </c>
      <c r="BY1223" s="18">
        <f t="shared" si="1224"/>
        <v>1.0450074140832738E-2</v>
      </c>
      <c r="BZ1223" s="18">
        <f t="shared" si="1224"/>
        <v>1.1084994775753386E-2</v>
      </c>
      <c r="CA1223" s="18">
        <f t="shared" si="1224"/>
        <v>1.170991666051778E-2</v>
      </c>
      <c r="CB1223" s="18">
        <f t="shared" si="1224"/>
        <v>1.2325074140832747E-2</v>
      </c>
      <c r="CC1223" s="18">
        <f t="shared" si="1224"/>
        <v>1.2930694295871507E-2</v>
      </c>
      <c r="CD1223" s="18">
        <f t="shared" si="1225"/>
        <v>1.3526997217755812E-2</v>
      </c>
      <c r="CE1223" s="18">
        <f t="shared" si="1225"/>
        <v>1.4114196278237318E-2</v>
      </c>
      <c r="CF1223" s="18">
        <f t="shared" si="1225"/>
        <v>1.4692498383256987E-2</v>
      </c>
      <c r="CG1223" s="18">
        <f t="shared" si="1225"/>
        <v>1.5262104216020714E-2</v>
      </c>
      <c r="CH1223" s="18">
        <f t="shared" si="1225"/>
        <v>1.5823208469190962E-2</v>
      </c>
      <c r="CI1223" s="18">
        <f t="shared" si="1225"/>
        <v>1.637600006675867E-2</v>
      </c>
      <c r="CJ1223" s="18">
        <f t="shared" si="1225"/>
        <v>1.6920662376126862E-2</v>
      </c>
      <c r="CK1223" s="18">
        <f t="shared" si="1225"/>
        <v>1.7457373410905745E-2</v>
      </c>
      <c r="CL1223" s="18">
        <f t="shared" si="1225"/>
        <v>1.7986306024890715E-2</v>
      </c>
      <c r="CM1223" s="18">
        <f t="shared" si="1225"/>
        <v>1.8507628097667275E-2</v>
      </c>
      <c r="CN1223" s="18">
        <f t="shared" si="1226"/>
        <v>1.9021502712261308E-2</v>
      </c>
      <c r="CO1223" s="18">
        <f t="shared" si="1226"/>
        <v>1.9528088325229918E-2</v>
      </c>
      <c r="CP1223" s="18">
        <f t="shared" si="1226"/>
        <v>2.0027538929565152E-2</v>
      </c>
      <c r="CQ1223" s="18">
        <f t="shared" si="1226"/>
        <v>2.0520004210762825E-2</v>
      </c>
      <c r="CR1223" s="18">
        <f t="shared" si="1226"/>
        <v>2.1005629696388306E-2</v>
      </c>
      <c r="CS1223" s="18">
        <f t="shared" si="1226"/>
        <v>2.148455689945343E-2</v>
      </c>
      <c r="CT1223" s="18">
        <f t="shared" si="1226"/>
        <v>2.195692345590125E-2</v>
      </c>
      <c r="CU1223" s="18">
        <f t="shared" si="1226"/>
        <v>2.2422863256479006E-2</v>
      </c>
      <c r="CV1223" s="18">
        <f t="shared" si="1226"/>
        <v>2.2882506573265196E-2</v>
      </c>
      <c r="CW1223" s="18">
        <f t="shared" si="1226"/>
        <v>2.3335980181101196E-2</v>
      </c>
      <c r="CX1223" s="18">
        <f t="shared" si="1226"/>
        <v>2.3783407474166081E-2</v>
      </c>
    </row>
    <row r="1224" spans="1:102">
      <c r="A1224" s="22">
        <v>11.99</v>
      </c>
      <c r="B1224" s="18">
        <f t="shared" si="1217"/>
        <v>0.10977237220853485</v>
      </c>
      <c r="C1224" s="18">
        <f t="shared" si="1217"/>
        <v>0.10585080358108385</v>
      </c>
      <c r="D1224" s="18">
        <f t="shared" si="1217"/>
        <v>0.10208006451622716</v>
      </c>
      <c r="E1224" s="18">
        <f t="shared" si="1217"/>
        <v>9.8451617491553706E-2</v>
      </c>
      <c r="F1224" s="18">
        <f t="shared" si="1217"/>
        <v>9.4957557393720027E-2</v>
      </c>
      <c r="G1224" s="18">
        <f t="shared" si="1217"/>
        <v>9.1590554026716661E-2</v>
      </c>
      <c r="H1224" s="18">
        <f t="shared" si="1217"/>
        <v>8.8343800779963413E-2</v>
      </c>
      <c r="I1224" s="18">
        <f t="shared" si="1217"/>
        <v>8.5210968699762912E-2</v>
      </c>
      <c r="J1224" s="18">
        <f t="shared" si="1217"/>
        <v>8.2186165311983125E-2</v>
      </c>
      <c r="K1224" s="18">
        <f t="shared" si="1217"/>
        <v>7.9263897632263672E-2</v>
      </c>
      <c r="L1224" s="18">
        <f t="shared" si="1218"/>
        <v>7.6439038875201509E-2</v>
      </c>
      <c r="M1224" s="18">
        <f t="shared" si="1218"/>
        <v>7.3706798438043036E-2</v>
      </c>
      <c r="N1224" s="18">
        <f t="shared" si="1218"/>
        <v>7.1062694789179995E-2</v>
      </c>
      <c r="O1224" s="18">
        <f t="shared" si="1218"/>
        <v>6.8502530938693573E-2</v>
      </c>
      <c r="P1224" s="18">
        <f t="shared" si="1218"/>
        <v>6.6022372208534838E-2</v>
      </c>
      <c r="Q1224" s="18">
        <f t="shared" si="1218"/>
        <v>6.3618526054688693E-2</v>
      </c>
      <c r="R1224" s="18">
        <f t="shared" si="1218"/>
        <v>6.1287523723686357E-2</v>
      </c>
      <c r="S1224" s="18">
        <f t="shared" si="1218"/>
        <v>5.9026103551818428E-2</v>
      </c>
      <c r="T1224" s="18">
        <f t="shared" si="1218"/>
        <v>5.6831195737946615E-2</v>
      </c>
      <c r="U1224" s="18">
        <f t="shared" si="1218"/>
        <v>5.4699908440418901E-2</v>
      </c>
      <c r="V1224" s="18">
        <f t="shared" si="1219"/>
        <v>5.2629515065677708E-2</v>
      </c>
      <c r="W1224" s="18">
        <f t="shared" si="1219"/>
        <v>5.0617442631070049E-2</v>
      </c>
      <c r="X1224" s="18">
        <f t="shared" si="1219"/>
        <v>4.8661261097423726E-2</v>
      </c>
      <c r="Y1224" s="18">
        <f t="shared" si="1219"/>
        <v>4.6758673578397851E-2</v>
      </c>
      <c r="Z1224" s="18">
        <f t="shared" si="1219"/>
        <v>4.4907507343669981E-2</v>
      </c>
      <c r="AA1224" s="18">
        <f t="shared" si="1219"/>
        <v>4.3105705541868176E-2</v>
      </c>
      <c r="AB1224" s="18">
        <f t="shared" si="1219"/>
        <v>4.135131957695589E-2</v>
      </c>
      <c r="AC1224" s="18">
        <f t="shared" si="1219"/>
        <v>3.9642502078664703E-2</v>
      </c>
      <c r="AD1224" s="18">
        <f t="shared" si="1219"/>
        <v>3.7977500413663039E-2</v>
      </c>
      <c r="AE1224" s="18">
        <f t="shared" si="1219"/>
        <v>3.6354650689547505E-2</v>
      </c>
      <c r="AF1224" s="18">
        <f t="shared" si="1220"/>
        <v>3.4772372208534838E-2</v>
      </c>
      <c r="AG1224" s="18">
        <f t="shared" si="1220"/>
        <v>3.3229162331991642E-2</v>
      </c>
      <c r="AH1224" s="18">
        <f t="shared" si="1220"/>
        <v>3.1723591720729957E-2</v>
      </c>
      <c r="AI1224" s="18">
        <f t="shared" si="1220"/>
        <v>3.0254299919378218E-2</v>
      </c>
      <c r="AJ1224" s="18">
        <f t="shared" si="1220"/>
        <v>2.8819991256153886E-2</v>
      </c>
      <c r="AK1224" s="18">
        <f t="shared" si="1220"/>
        <v>2.7419431032064248E-2</v>
      </c>
      <c r="AL1224" s="18">
        <f t="shared" si="1220"/>
        <v>2.6051441975976711E-2</v>
      </c>
      <c r="AM1224" s="18">
        <f t="shared" si="1220"/>
        <v>2.4714900944167027E-2</v>
      </c>
      <c r="AN1224" s="18">
        <f t="shared" si="1220"/>
        <v>2.3408735844898471E-2</v>
      </c>
      <c r="AO1224" s="18">
        <f t="shared" si="1220"/>
        <v>2.2131922770332602E-2</v>
      </c>
      <c r="AP1224" s="18">
        <f t="shared" si="1221"/>
        <v>2.0883483319645957E-2</v>
      </c>
      <c r="AQ1224" s="18">
        <f t="shared" si="1221"/>
        <v>1.9662482098644726E-2</v>
      </c>
      <c r="AR1224" s="18">
        <f t="shared" si="1221"/>
        <v>1.8468024382447885E-2</v>
      </c>
      <c r="AS1224" s="18">
        <f t="shared" si="1221"/>
        <v>1.7299253928964954E-2</v>
      </c>
      <c r="AT1224" s="18">
        <f t="shared" si="1221"/>
        <v>1.6155350931939094E-2</v>
      </c>
      <c r="AU1224" s="18">
        <f t="shared" si="1221"/>
        <v>1.5035530103271695E-2</v>
      </c>
      <c r="AV1224" s="18">
        <f t="shared" si="1221"/>
        <v>1.3939038875201502E-2</v>
      </c>
      <c r="AW1224" s="18">
        <f t="shared" si="1221"/>
        <v>1.2865155713689486E-2</v>
      </c>
      <c r="AX1224" s="18">
        <f t="shared" si="1221"/>
        <v>1.1813188535065453E-2</v>
      </c>
      <c r="AY1224" s="18">
        <f t="shared" si="1221"/>
        <v>1.0782473218635846E-2</v>
      </c>
      <c r="AZ1224" s="18">
        <f t="shared" si="1222"/>
        <v>9.7723722085348436E-3</v>
      </c>
      <c r="BA1224" s="18">
        <f t="shared" si="1222"/>
        <v>8.7822731986338526E-3</v>
      </c>
      <c r="BB1224" s="18">
        <f t="shared" si="1222"/>
        <v>7.8115878948093534E-3</v>
      </c>
      <c r="BC1224" s="18">
        <f t="shared" si="1222"/>
        <v>6.8597508493115425E-3</v>
      </c>
      <c r="BD1224" s="18">
        <f t="shared" si="1222"/>
        <v>5.9262183623809972E-3</v>
      </c>
      <c r="BE1224" s="18">
        <f t="shared" si="1222"/>
        <v>5.0104674466300916E-3</v>
      </c>
      <c r="BF1224" s="18">
        <f t="shared" si="1222"/>
        <v>4.1119948500442649E-3</v>
      </c>
      <c r="BG1224" s="18">
        <f t="shared" si="1222"/>
        <v>3.2303161337684863E-3</v>
      </c>
      <c r="BH1224" s="18">
        <f t="shared" si="1222"/>
        <v>2.3649648011274255E-3</v>
      </c>
      <c r="BI1224" s="18">
        <f t="shared" si="1222"/>
        <v>1.515491474589889E-3</v>
      </c>
      <c r="BJ1224" s="18">
        <f t="shared" si="1223"/>
        <v>6.8146311762575656E-4</v>
      </c>
      <c r="BK1224" s="18">
        <f t="shared" si="1223"/>
        <v>1.3753770137506921E-4</v>
      </c>
      <c r="BL1224" s="18">
        <f t="shared" si="1223"/>
        <v>9.4191350575086735E-4</v>
      </c>
      <c r="BM1224" s="18">
        <f t="shared" si="1223"/>
        <v>1.7320525702262321E-3</v>
      </c>
      <c r="BN1224" s="18">
        <f t="shared" si="1223"/>
        <v>2.5083295458511179E-3</v>
      </c>
      <c r="BO1224" s="18">
        <f t="shared" si="1223"/>
        <v>3.2711060523347088E-3</v>
      </c>
      <c r="BP1224" s="18">
        <f t="shared" si="1223"/>
        <v>4.0207312397410253E-3</v>
      </c>
      <c r="BQ1224" s="18">
        <f t="shared" si="1223"/>
        <v>4.7575423213796902E-3</v>
      </c>
      <c r="BR1224" s="18">
        <f t="shared" si="1223"/>
        <v>5.4818650796007451E-3</v>
      </c>
      <c r="BS1224" s="18">
        <f t="shared" si="1223"/>
        <v>6.194014346087004E-3</v>
      </c>
      <c r="BT1224" s="18">
        <f t="shared" si="1224"/>
        <v>6.8942944581318263E-3</v>
      </c>
      <c r="BU1224" s="18">
        <f t="shared" si="1224"/>
        <v>7.582999692291606E-3</v>
      </c>
      <c r="BV1224" s="18">
        <f t="shared" si="1224"/>
        <v>8.2604146767110559E-3</v>
      </c>
      <c r="BW1224" s="18">
        <f t="shared" si="1224"/>
        <v>8.9268147833350825E-3</v>
      </c>
      <c r="BX1224" s="18">
        <f t="shared" si="1224"/>
        <v>9.5824665011425836E-3</v>
      </c>
      <c r="BY1224" s="18">
        <f t="shared" si="1224"/>
        <v>1.0227627791465153E-2</v>
      </c>
      <c r="BZ1224" s="18">
        <f t="shared" si="1224"/>
        <v>1.0862548426385801E-2</v>
      </c>
      <c r="CA1224" s="18">
        <f t="shared" si="1224"/>
        <v>1.1487470311150196E-2</v>
      </c>
      <c r="CB1224" s="18">
        <f t="shared" si="1224"/>
        <v>1.2102627791465162E-2</v>
      </c>
      <c r="CC1224" s="18">
        <f t="shared" si="1224"/>
        <v>1.2708247946503923E-2</v>
      </c>
      <c r="CD1224" s="18">
        <f t="shared" si="1225"/>
        <v>1.3304550868388228E-2</v>
      </c>
      <c r="CE1224" s="18">
        <f t="shared" si="1225"/>
        <v>1.3891749928869733E-2</v>
      </c>
      <c r="CF1224" s="18">
        <f t="shared" si="1225"/>
        <v>1.4470052033889402E-2</v>
      </c>
      <c r="CG1224" s="18">
        <f t="shared" si="1225"/>
        <v>1.5039657866653129E-2</v>
      </c>
      <c r="CH1224" s="18">
        <f t="shared" si="1225"/>
        <v>1.5600762119823371E-2</v>
      </c>
      <c r="CI1224" s="18">
        <f t="shared" si="1225"/>
        <v>1.6153553717391078E-2</v>
      </c>
      <c r="CJ1224" s="18">
        <f t="shared" si="1225"/>
        <v>1.669821602675927E-2</v>
      </c>
      <c r="CK1224" s="18">
        <f t="shared" si="1225"/>
        <v>1.7234927061538154E-2</v>
      </c>
      <c r="CL1224" s="18">
        <f t="shared" si="1225"/>
        <v>1.7763859675523123E-2</v>
      </c>
      <c r="CM1224" s="18">
        <f t="shared" si="1225"/>
        <v>1.8285181748299684E-2</v>
      </c>
      <c r="CN1224" s="18">
        <f t="shared" si="1226"/>
        <v>1.8799056362893717E-2</v>
      </c>
      <c r="CO1224" s="18">
        <f t="shared" si="1226"/>
        <v>1.9305641975862327E-2</v>
      </c>
      <c r="CP1224" s="18">
        <f t="shared" si="1226"/>
        <v>1.980509258019756E-2</v>
      </c>
      <c r="CQ1224" s="18">
        <f t="shared" si="1226"/>
        <v>2.0297557861395234E-2</v>
      </c>
      <c r="CR1224" s="18">
        <f t="shared" si="1226"/>
        <v>2.0783183347020714E-2</v>
      </c>
      <c r="CS1224" s="18">
        <f t="shared" si="1226"/>
        <v>2.1262110550085839E-2</v>
      </c>
      <c r="CT1224" s="18">
        <f t="shared" si="1226"/>
        <v>2.1734477106533659E-2</v>
      </c>
      <c r="CU1224" s="18">
        <f t="shared" si="1226"/>
        <v>2.2200416907111414E-2</v>
      </c>
      <c r="CV1224" s="18">
        <f t="shared" si="1226"/>
        <v>2.2660060223897605E-2</v>
      </c>
      <c r="CW1224" s="18">
        <f t="shared" si="1226"/>
        <v>2.3113533831733604E-2</v>
      </c>
      <c r="CX1224" s="18">
        <f t="shared" si="1226"/>
        <v>2.3560961124798489E-2</v>
      </c>
    </row>
    <row r="1225" spans="1:102">
      <c r="A1225" s="23">
        <v>12</v>
      </c>
      <c r="B1225" s="18">
        <f t="shared" ref="B1225:K1234" si="1227">ABS(Ct_Na+10^-pH-Kw*10^pH-Ct_Cl)</f>
        <v>0.10999999999900001</v>
      </c>
      <c r="C1225" s="18">
        <f t="shared" si="1227"/>
        <v>0.10607843137154901</v>
      </c>
      <c r="D1225" s="18">
        <f t="shared" si="1227"/>
        <v>0.10230769230669232</v>
      </c>
      <c r="E1225" s="18">
        <f t="shared" si="1227"/>
        <v>9.8679245282018865E-2</v>
      </c>
      <c r="F1225" s="18">
        <f t="shared" si="1227"/>
        <v>9.5185185184185173E-2</v>
      </c>
      <c r="G1225" s="18">
        <f t="shared" si="1227"/>
        <v>9.1818181817181821E-2</v>
      </c>
      <c r="H1225" s="18">
        <f t="shared" si="1227"/>
        <v>8.8571428570428573E-2</v>
      </c>
      <c r="I1225" s="18">
        <f t="shared" si="1227"/>
        <v>8.5438596490228072E-2</v>
      </c>
      <c r="J1225" s="18">
        <f t="shared" si="1227"/>
        <v>8.2413793102448285E-2</v>
      </c>
      <c r="K1225" s="18">
        <f t="shared" si="1227"/>
        <v>7.9491525422728831E-2</v>
      </c>
      <c r="L1225" s="18">
        <f t="shared" ref="L1225:U1234" si="1228">ABS(Ct_Na+10^-pH-Kw*10^pH-Ct_Cl)</f>
        <v>7.6666666665666669E-2</v>
      </c>
      <c r="M1225" s="18">
        <f t="shared" si="1228"/>
        <v>7.3934426228508196E-2</v>
      </c>
      <c r="N1225" s="18">
        <f t="shared" si="1228"/>
        <v>7.1290322579645155E-2</v>
      </c>
      <c r="O1225" s="18">
        <f t="shared" si="1228"/>
        <v>6.8730158729158733E-2</v>
      </c>
      <c r="P1225" s="18">
        <f t="shared" si="1228"/>
        <v>6.6249999998999998E-2</v>
      </c>
      <c r="Q1225" s="18">
        <f t="shared" si="1228"/>
        <v>6.3846153845153852E-2</v>
      </c>
      <c r="R1225" s="18">
        <f t="shared" si="1228"/>
        <v>6.1515151514151517E-2</v>
      </c>
      <c r="S1225" s="18">
        <f t="shared" si="1228"/>
        <v>5.9253731342283587E-2</v>
      </c>
      <c r="T1225" s="18">
        <f t="shared" si="1228"/>
        <v>5.7058823528411774E-2</v>
      </c>
      <c r="U1225" s="18">
        <f t="shared" si="1228"/>
        <v>5.4927536230884061E-2</v>
      </c>
      <c r="V1225" s="18">
        <f t="shared" ref="V1225:AE1234" si="1229">ABS(Ct_Na+10^-pH-Kw*10^pH-Ct_Cl)</f>
        <v>5.2857142856142868E-2</v>
      </c>
      <c r="W1225" s="18">
        <f t="shared" si="1229"/>
        <v>5.0845070421535209E-2</v>
      </c>
      <c r="X1225" s="18">
        <f t="shared" si="1229"/>
        <v>4.8888888887888886E-2</v>
      </c>
      <c r="Y1225" s="18">
        <f t="shared" si="1229"/>
        <v>4.6986301368863011E-2</v>
      </c>
      <c r="Z1225" s="18">
        <f t="shared" si="1229"/>
        <v>4.513513513413514E-2</v>
      </c>
      <c r="AA1225" s="18">
        <f t="shared" si="1229"/>
        <v>4.3333333332333336E-2</v>
      </c>
      <c r="AB1225" s="18">
        <f t="shared" si="1229"/>
        <v>4.157894736742105E-2</v>
      </c>
      <c r="AC1225" s="18">
        <f t="shared" si="1229"/>
        <v>3.9870129869129863E-2</v>
      </c>
      <c r="AD1225" s="18">
        <f t="shared" si="1229"/>
        <v>3.8205128204128198E-2</v>
      </c>
      <c r="AE1225" s="18">
        <f t="shared" si="1229"/>
        <v>3.6582278480012664E-2</v>
      </c>
      <c r="AF1225" s="18">
        <f t="shared" ref="AF1225:AO1234" si="1230">ABS(Ct_Na+10^-pH-Kw*10^pH-Ct_Cl)</f>
        <v>3.4999999998999998E-2</v>
      </c>
      <c r="AG1225" s="18">
        <f t="shared" si="1230"/>
        <v>3.3456790122456802E-2</v>
      </c>
      <c r="AH1225" s="18">
        <f t="shared" si="1230"/>
        <v>3.1951219511195117E-2</v>
      </c>
      <c r="AI1225" s="18">
        <f t="shared" si="1230"/>
        <v>3.0481927709843377E-2</v>
      </c>
      <c r="AJ1225" s="18">
        <f t="shared" si="1230"/>
        <v>2.9047619046619046E-2</v>
      </c>
      <c r="AK1225" s="18">
        <f t="shared" si="1230"/>
        <v>2.7647058822529408E-2</v>
      </c>
      <c r="AL1225" s="18">
        <f t="shared" si="1230"/>
        <v>2.627906976644187E-2</v>
      </c>
      <c r="AM1225" s="18">
        <f t="shared" si="1230"/>
        <v>2.4942528734632187E-2</v>
      </c>
      <c r="AN1225" s="18">
        <f t="shared" si="1230"/>
        <v>2.363636363536363E-2</v>
      </c>
      <c r="AO1225" s="18">
        <f t="shared" si="1230"/>
        <v>2.2359550560797761E-2</v>
      </c>
      <c r="AP1225" s="18">
        <f t="shared" ref="AP1225:AY1234" si="1231">ABS(Ct_Na+10^-pH-Kw*10^pH-Ct_Cl)</f>
        <v>2.1111111110111117E-2</v>
      </c>
      <c r="AQ1225" s="18">
        <f t="shared" si="1231"/>
        <v>1.9890109889109886E-2</v>
      </c>
      <c r="AR1225" s="18">
        <f t="shared" si="1231"/>
        <v>1.8695652172913045E-2</v>
      </c>
      <c r="AS1225" s="18">
        <f t="shared" si="1231"/>
        <v>1.7526881719430114E-2</v>
      </c>
      <c r="AT1225" s="18">
        <f t="shared" si="1231"/>
        <v>1.6382978722404254E-2</v>
      </c>
      <c r="AU1225" s="18">
        <f t="shared" si="1231"/>
        <v>1.5263157893736855E-2</v>
      </c>
      <c r="AV1225" s="18">
        <f t="shared" si="1231"/>
        <v>1.4166666665666662E-2</v>
      </c>
      <c r="AW1225" s="18">
        <f t="shared" si="1231"/>
        <v>1.3092783504154645E-2</v>
      </c>
      <c r="AX1225" s="18">
        <f t="shared" si="1231"/>
        <v>1.2040816325530612E-2</v>
      </c>
      <c r="AY1225" s="18">
        <f t="shared" si="1231"/>
        <v>1.1010101009101006E-2</v>
      </c>
      <c r="AZ1225" s="18">
        <f t="shared" ref="AZ1225:BI1234" si="1232">ABS(Ct_Na+10^-pH-Kw*10^pH-Ct_Cl)</f>
        <v>9.9999999990000032E-3</v>
      </c>
      <c r="BA1225" s="18">
        <f t="shared" si="1232"/>
        <v>9.0099009890990123E-3</v>
      </c>
      <c r="BB1225" s="18">
        <f t="shared" si="1232"/>
        <v>8.0392156852745131E-3</v>
      </c>
      <c r="BC1225" s="18">
        <f t="shared" si="1232"/>
        <v>7.0873786397767022E-3</v>
      </c>
      <c r="BD1225" s="18">
        <f t="shared" si="1232"/>
        <v>6.1538461528461569E-3</v>
      </c>
      <c r="BE1225" s="18">
        <f t="shared" si="1232"/>
        <v>5.2380952370952513E-3</v>
      </c>
      <c r="BF1225" s="18">
        <f t="shared" si="1232"/>
        <v>4.3396226405094246E-3</v>
      </c>
      <c r="BG1225" s="18">
        <f t="shared" si="1232"/>
        <v>3.457943924233646E-3</v>
      </c>
      <c r="BH1225" s="18">
        <f t="shared" si="1232"/>
        <v>2.5925925915925851E-3</v>
      </c>
      <c r="BI1225" s="18">
        <f t="shared" si="1232"/>
        <v>1.7431192650550487E-3</v>
      </c>
      <c r="BJ1225" s="18">
        <f t="shared" ref="BJ1225:BS1234" si="1233">ABS(Ct_Na+10^-pH-Kw*10^pH-Ct_Cl)</f>
        <v>9.0909090809091625E-4</v>
      </c>
      <c r="BK1225" s="18">
        <f t="shared" si="1233"/>
        <v>9.0090089090090475E-5</v>
      </c>
      <c r="BL1225" s="18">
        <f t="shared" si="1233"/>
        <v>7.1428571528570767E-4</v>
      </c>
      <c r="BM1225" s="18">
        <f t="shared" si="1233"/>
        <v>1.5044247797610724E-3</v>
      </c>
      <c r="BN1225" s="18">
        <f t="shared" si="1233"/>
        <v>2.2807017553859582E-3</v>
      </c>
      <c r="BO1225" s="18">
        <f t="shared" si="1233"/>
        <v>3.0434782618695491E-3</v>
      </c>
      <c r="BP1225" s="18">
        <f t="shared" si="1233"/>
        <v>3.7931034492758656E-3</v>
      </c>
      <c r="BQ1225" s="18">
        <f t="shared" si="1233"/>
        <v>4.5299145309145306E-3</v>
      </c>
      <c r="BR1225" s="18">
        <f t="shared" si="1233"/>
        <v>5.2542372891355854E-3</v>
      </c>
      <c r="BS1225" s="18">
        <f t="shared" si="1233"/>
        <v>5.9663865556218443E-3</v>
      </c>
      <c r="BT1225" s="18">
        <f t="shared" ref="BT1225:CC1234" si="1234">ABS(Ct_Na+10^-pH-Kw*10^pH-Ct_Cl)</f>
        <v>6.6666666676666667E-3</v>
      </c>
      <c r="BU1225" s="18">
        <f t="shared" si="1234"/>
        <v>7.3553719018264463E-3</v>
      </c>
      <c r="BV1225" s="18">
        <f t="shared" si="1234"/>
        <v>8.0327868862458962E-3</v>
      </c>
      <c r="BW1225" s="18">
        <f t="shared" si="1234"/>
        <v>8.6991869928699228E-3</v>
      </c>
      <c r="BX1225" s="18">
        <f t="shared" si="1234"/>
        <v>9.3548387106774239E-3</v>
      </c>
      <c r="BY1225" s="18">
        <f t="shared" si="1234"/>
        <v>1.0000000000999994E-2</v>
      </c>
      <c r="BZ1225" s="18">
        <f t="shared" si="1234"/>
        <v>1.0634920635920642E-2</v>
      </c>
      <c r="CA1225" s="18">
        <f t="shared" si="1234"/>
        <v>1.1259842520685036E-2</v>
      </c>
      <c r="CB1225" s="18">
        <f t="shared" si="1234"/>
        <v>1.1875000001000002E-2</v>
      </c>
      <c r="CC1225" s="18">
        <f t="shared" si="1234"/>
        <v>1.2480620156038763E-2</v>
      </c>
      <c r="CD1225" s="18">
        <f t="shared" ref="CD1225:CM1234" si="1235">ABS(Ct_Na+10^-pH-Kw*10^pH-Ct_Cl)</f>
        <v>1.3076923077923068E-2</v>
      </c>
      <c r="CE1225" s="18">
        <f t="shared" si="1235"/>
        <v>1.3664122138404573E-2</v>
      </c>
      <c r="CF1225" s="18">
        <f t="shared" si="1235"/>
        <v>1.4242424243424243E-2</v>
      </c>
      <c r="CG1225" s="18">
        <f t="shared" si="1235"/>
        <v>1.4812030076187969E-2</v>
      </c>
      <c r="CH1225" s="18">
        <f t="shared" si="1235"/>
        <v>1.5373134329358218E-2</v>
      </c>
      <c r="CI1225" s="18">
        <f t="shared" si="1235"/>
        <v>1.5925925926925925E-2</v>
      </c>
      <c r="CJ1225" s="18">
        <f t="shared" si="1235"/>
        <v>1.6470588236294118E-2</v>
      </c>
      <c r="CK1225" s="18">
        <f t="shared" si="1235"/>
        <v>1.7007299271073001E-2</v>
      </c>
      <c r="CL1225" s="18">
        <f t="shared" si="1235"/>
        <v>1.7536231885057971E-2</v>
      </c>
      <c r="CM1225" s="18">
        <f t="shared" si="1235"/>
        <v>1.8057553957834531E-2</v>
      </c>
      <c r="CN1225" s="18">
        <f t="shared" ref="CN1225:CX1234" si="1236">ABS(Ct_Na+10^-pH-Kw*10^pH-Ct_Cl)</f>
        <v>1.8571428572428564E-2</v>
      </c>
      <c r="CO1225" s="18">
        <f t="shared" si="1236"/>
        <v>1.9078014185397174E-2</v>
      </c>
      <c r="CP1225" s="18">
        <f t="shared" si="1236"/>
        <v>1.9577464789732407E-2</v>
      </c>
      <c r="CQ1225" s="18">
        <f t="shared" si="1236"/>
        <v>2.0069930070930081E-2</v>
      </c>
      <c r="CR1225" s="18">
        <f t="shared" si="1236"/>
        <v>2.0555555556555562E-2</v>
      </c>
      <c r="CS1225" s="18">
        <f t="shared" si="1236"/>
        <v>2.1034482759620686E-2</v>
      </c>
      <c r="CT1225" s="18">
        <f t="shared" si="1236"/>
        <v>2.1506849316068506E-2</v>
      </c>
      <c r="CU1225" s="18">
        <f t="shared" si="1236"/>
        <v>2.1972789116646262E-2</v>
      </c>
      <c r="CV1225" s="18">
        <f t="shared" si="1236"/>
        <v>2.2432432433432452E-2</v>
      </c>
      <c r="CW1225" s="18">
        <f t="shared" si="1236"/>
        <v>2.2885906041268451E-2</v>
      </c>
      <c r="CX1225" s="18">
        <f t="shared" si="1236"/>
        <v>2.3333333334333337E-2</v>
      </c>
    </row>
    <row r="1226" spans="1:102">
      <c r="A1226" s="22">
        <v>12.01</v>
      </c>
      <c r="B1226" s="18">
        <f t="shared" si="1227"/>
        <v>0.11023292992183034</v>
      </c>
      <c r="C1226" s="18">
        <f t="shared" si="1227"/>
        <v>0.10631136129437935</v>
      </c>
      <c r="D1226" s="18">
        <f t="shared" si="1227"/>
        <v>0.10254062222952265</v>
      </c>
      <c r="E1226" s="18">
        <f t="shared" si="1227"/>
        <v>9.8912175204849184E-2</v>
      </c>
      <c r="F1226" s="18">
        <f t="shared" si="1227"/>
        <v>9.5418115107015505E-2</v>
      </c>
      <c r="G1226" s="18">
        <f t="shared" si="1227"/>
        <v>9.2051111740012154E-2</v>
      </c>
      <c r="H1226" s="18">
        <f t="shared" si="1227"/>
        <v>8.8804358493258906E-2</v>
      </c>
      <c r="I1226" s="18">
        <f t="shared" si="1227"/>
        <v>8.5671526413058405E-2</v>
      </c>
      <c r="J1226" s="18">
        <f t="shared" si="1227"/>
        <v>8.2646723025278604E-2</v>
      </c>
      <c r="K1226" s="18">
        <f t="shared" si="1227"/>
        <v>7.972445534555915E-2</v>
      </c>
      <c r="L1226" s="18">
        <f t="shared" si="1228"/>
        <v>7.6899596588496988E-2</v>
      </c>
      <c r="M1226" s="18">
        <f t="shared" si="1228"/>
        <v>7.4167356151338515E-2</v>
      </c>
      <c r="N1226" s="18">
        <f t="shared" si="1228"/>
        <v>7.1523252502475487E-2</v>
      </c>
      <c r="O1226" s="18">
        <f t="shared" si="1228"/>
        <v>6.8963088651989052E-2</v>
      </c>
      <c r="P1226" s="18">
        <f t="shared" si="1228"/>
        <v>6.648292992183033E-2</v>
      </c>
      <c r="Q1226" s="18">
        <f t="shared" si="1228"/>
        <v>6.4079083767984185E-2</v>
      </c>
      <c r="R1226" s="18">
        <f t="shared" si="1228"/>
        <v>6.174808143698185E-2</v>
      </c>
      <c r="S1226" s="18">
        <f t="shared" si="1228"/>
        <v>5.948666126511392E-2</v>
      </c>
      <c r="T1226" s="18">
        <f t="shared" si="1228"/>
        <v>5.72917534512421E-2</v>
      </c>
      <c r="U1226" s="18">
        <f t="shared" si="1228"/>
        <v>5.5160466153714387E-2</v>
      </c>
      <c r="V1226" s="18">
        <f t="shared" si="1229"/>
        <v>5.30900727789732E-2</v>
      </c>
      <c r="W1226" s="18">
        <f t="shared" si="1229"/>
        <v>5.1078000344365541E-2</v>
      </c>
      <c r="X1226" s="18">
        <f t="shared" si="1229"/>
        <v>4.9121818810719219E-2</v>
      </c>
      <c r="Y1226" s="18">
        <f t="shared" si="1229"/>
        <v>4.7219231291693337E-2</v>
      </c>
      <c r="Z1226" s="18">
        <f t="shared" si="1229"/>
        <v>4.5368065056965466E-2</v>
      </c>
      <c r="AA1226" s="18">
        <f t="shared" si="1229"/>
        <v>4.3566263255163662E-2</v>
      </c>
      <c r="AB1226" s="18">
        <f t="shared" si="1229"/>
        <v>4.1811877290251376E-2</v>
      </c>
      <c r="AC1226" s="18">
        <f t="shared" si="1229"/>
        <v>4.0103059791960188E-2</v>
      </c>
      <c r="AD1226" s="18">
        <f t="shared" si="1229"/>
        <v>3.8438058126958524E-2</v>
      </c>
      <c r="AE1226" s="18">
        <f t="shared" si="1229"/>
        <v>3.681520840284299E-2</v>
      </c>
      <c r="AF1226" s="18">
        <f t="shared" si="1230"/>
        <v>3.5232929921830324E-2</v>
      </c>
      <c r="AG1226" s="18">
        <f t="shared" si="1230"/>
        <v>3.3689720045287128E-2</v>
      </c>
      <c r="AH1226" s="18">
        <f t="shared" si="1230"/>
        <v>3.2184149434025443E-2</v>
      </c>
      <c r="AI1226" s="18">
        <f t="shared" si="1230"/>
        <v>3.0714857632673703E-2</v>
      </c>
      <c r="AJ1226" s="18">
        <f t="shared" si="1230"/>
        <v>2.9280548969449371E-2</v>
      </c>
      <c r="AK1226" s="18">
        <f t="shared" si="1230"/>
        <v>2.7879988745359734E-2</v>
      </c>
      <c r="AL1226" s="18">
        <f t="shared" si="1230"/>
        <v>2.6511999689272196E-2</v>
      </c>
      <c r="AM1226" s="18">
        <f t="shared" si="1230"/>
        <v>2.5175458657462513E-2</v>
      </c>
      <c r="AN1226" s="18">
        <f t="shared" si="1230"/>
        <v>2.3869293558193956E-2</v>
      </c>
      <c r="AO1226" s="18">
        <f t="shared" si="1230"/>
        <v>2.2592480483628087E-2</v>
      </c>
      <c r="AP1226" s="18">
        <f t="shared" si="1231"/>
        <v>2.1344041032941442E-2</v>
      </c>
      <c r="AQ1226" s="18">
        <f t="shared" si="1231"/>
        <v>2.0123039811940212E-2</v>
      </c>
      <c r="AR1226" s="18">
        <f t="shared" si="1231"/>
        <v>1.8928582095743371E-2</v>
      </c>
      <c r="AS1226" s="18">
        <f t="shared" si="1231"/>
        <v>1.775981164226044E-2</v>
      </c>
      <c r="AT1226" s="18">
        <f t="shared" si="1231"/>
        <v>1.661590864523458E-2</v>
      </c>
      <c r="AU1226" s="18">
        <f t="shared" si="1231"/>
        <v>1.5496087816567181E-2</v>
      </c>
      <c r="AV1226" s="18">
        <f t="shared" si="1231"/>
        <v>1.4399596588496988E-2</v>
      </c>
      <c r="AW1226" s="18">
        <f t="shared" si="1231"/>
        <v>1.3325713426984971E-2</v>
      </c>
      <c r="AX1226" s="18">
        <f t="shared" si="1231"/>
        <v>1.2273746248360938E-2</v>
      </c>
      <c r="AY1226" s="18">
        <f t="shared" si="1231"/>
        <v>1.1243030931931332E-2</v>
      </c>
      <c r="AZ1226" s="18">
        <f t="shared" si="1232"/>
        <v>1.0232929921830329E-2</v>
      </c>
      <c r="BA1226" s="18">
        <f t="shared" si="1232"/>
        <v>9.2428309119293381E-3</v>
      </c>
      <c r="BB1226" s="18">
        <f t="shared" si="1232"/>
        <v>8.2721456081048389E-3</v>
      </c>
      <c r="BC1226" s="18">
        <f t="shared" si="1232"/>
        <v>7.320308562607028E-3</v>
      </c>
      <c r="BD1226" s="18">
        <f t="shared" si="1232"/>
        <v>6.3867760756764827E-3</v>
      </c>
      <c r="BE1226" s="18">
        <f t="shared" si="1232"/>
        <v>5.4710251599255771E-3</v>
      </c>
      <c r="BF1226" s="18">
        <f t="shared" si="1232"/>
        <v>4.5725525633397504E-3</v>
      </c>
      <c r="BG1226" s="18">
        <f t="shared" si="1232"/>
        <v>3.6908738470639718E-3</v>
      </c>
      <c r="BH1226" s="18">
        <f t="shared" si="1232"/>
        <v>2.825522514422911E-3</v>
      </c>
      <c r="BI1226" s="18">
        <f t="shared" si="1232"/>
        <v>1.9760491878853745E-3</v>
      </c>
      <c r="BJ1226" s="18">
        <f t="shared" si="1233"/>
        <v>1.1420208309212421E-3</v>
      </c>
      <c r="BK1226" s="18">
        <f t="shared" si="1233"/>
        <v>3.2302001192041629E-4</v>
      </c>
      <c r="BL1226" s="18">
        <f t="shared" si="1233"/>
        <v>4.8135579245538185E-4</v>
      </c>
      <c r="BM1226" s="18">
        <f t="shared" si="1233"/>
        <v>1.2714948569307466E-3</v>
      </c>
      <c r="BN1226" s="18">
        <f t="shared" si="1233"/>
        <v>2.0477718325556324E-3</v>
      </c>
      <c r="BO1226" s="18">
        <f t="shared" si="1233"/>
        <v>2.8105483390392233E-3</v>
      </c>
      <c r="BP1226" s="18">
        <f t="shared" si="1233"/>
        <v>3.5601735264455397E-3</v>
      </c>
      <c r="BQ1226" s="18">
        <f t="shared" si="1233"/>
        <v>4.2969846080842047E-3</v>
      </c>
      <c r="BR1226" s="18">
        <f t="shared" si="1233"/>
        <v>5.0213073663052596E-3</v>
      </c>
      <c r="BS1226" s="18">
        <f t="shared" si="1233"/>
        <v>5.7334566327915185E-3</v>
      </c>
      <c r="BT1226" s="18">
        <f t="shared" si="1234"/>
        <v>6.4337367448363408E-3</v>
      </c>
      <c r="BU1226" s="18">
        <f t="shared" si="1234"/>
        <v>7.1224419789961205E-3</v>
      </c>
      <c r="BV1226" s="18">
        <f t="shared" si="1234"/>
        <v>7.7998569634155704E-3</v>
      </c>
      <c r="BW1226" s="18">
        <f t="shared" si="1234"/>
        <v>8.466257070039597E-3</v>
      </c>
      <c r="BX1226" s="18">
        <f t="shared" si="1234"/>
        <v>9.1219087878470981E-3</v>
      </c>
      <c r="BY1226" s="18">
        <f t="shared" si="1234"/>
        <v>9.7670700781696679E-3</v>
      </c>
      <c r="BZ1226" s="18">
        <f t="shared" si="1234"/>
        <v>1.0401990713090316E-2</v>
      </c>
      <c r="CA1226" s="18">
        <f t="shared" si="1234"/>
        <v>1.102691259785471E-2</v>
      </c>
      <c r="CB1226" s="18">
        <f t="shared" si="1234"/>
        <v>1.1642070078169676E-2</v>
      </c>
      <c r="CC1226" s="18">
        <f t="shared" si="1234"/>
        <v>1.2247690233208437E-2</v>
      </c>
      <c r="CD1226" s="18">
        <f t="shared" si="1235"/>
        <v>1.2843993155092742E-2</v>
      </c>
      <c r="CE1226" s="18">
        <f t="shared" si="1235"/>
        <v>1.3431192215574247E-2</v>
      </c>
      <c r="CF1226" s="18">
        <f t="shared" si="1235"/>
        <v>1.4009494320593917E-2</v>
      </c>
      <c r="CG1226" s="18">
        <f t="shared" si="1235"/>
        <v>1.4579100153357644E-2</v>
      </c>
      <c r="CH1226" s="18">
        <f t="shared" si="1235"/>
        <v>1.5140204406527878E-2</v>
      </c>
      <c r="CI1226" s="18">
        <f t="shared" si="1235"/>
        <v>1.5692996004095586E-2</v>
      </c>
      <c r="CJ1226" s="18">
        <f t="shared" si="1235"/>
        <v>1.6237658313463778E-2</v>
      </c>
      <c r="CK1226" s="18">
        <f t="shared" si="1235"/>
        <v>1.6774369348242661E-2</v>
      </c>
      <c r="CL1226" s="18">
        <f t="shared" si="1235"/>
        <v>1.7303301962227631E-2</v>
      </c>
      <c r="CM1226" s="18">
        <f t="shared" si="1235"/>
        <v>1.7824624035004191E-2</v>
      </c>
      <c r="CN1226" s="18">
        <f t="shared" si="1236"/>
        <v>1.8338498649598224E-2</v>
      </c>
      <c r="CO1226" s="18">
        <f t="shared" si="1236"/>
        <v>1.8845084262566834E-2</v>
      </c>
      <c r="CP1226" s="18">
        <f t="shared" si="1236"/>
        <v>1.9344534866902068E-2</v>
      </c>
      <c r="CQ1226" s="18">
        <f t="shared" si="1236"/>
        <v>1.9837000148099741E-2</v>
      </c>
      <c r="CR1226" s="18">
        <f t="shared" si="1236"/>
        <v>2.0322625633725222E-2</v>
      </c>
      <c r="CS1226" s="18">
        <f t="shared" si="1236"/>
        <v>2.0801552836790346E-2</v>
      </c>
      <c r="CT1226" s="18">
        <f t="shared" si="1236"/>
        <v>2.1273919393238166E-2</v>
      </c>
      <c r="CU1226" s="18">
        <f t="shared" si="1236"/>
        <v>2.1739859193815922E-2</v>
      </c>
      <c r="CV1226" s="18">
        <f t="shared" si="1236"/>
        <v>2.2199502510602112E-2</v>
      </c>
      <c r="CW1226" s="18">
        <f t="shared" si="1236"/>
        <v>2.2652976118438112E-2</v>
      </c>
      <c r="CX1226" s="18">
        <f t="shared" si="1236"/>
        <v>2.3100403411502997E-2</v>
      </c>
    </row>
    <row r="1227" spans="1:102">
      <c r="A1227" s="23">
        <v>12.02</v>
      </c>
      <c r="B1227" s="18">
        <f t="shared" si="1227"/>
        <v>0.11047128547955404</v>
      </c>
      <c r="C1227" s="18">
        <f t="shared" si="1227"/>
        <v>0.10654971685210304</v>
      </c>
      <c r="D1227" s="18">
        <f t="shared" si="1227"/>
        <v>0.10277897778724635</v>
      </c>
      <c r="E1227" s="18">
        <f t="shared" si="1227"/>
        <v>9.9150530762572894E-2</v>
      </c>
      <c r="F1227" s="18">
        <f t="shared" si="1227"/>
        <v>9.5656470664739215E-2</v>
      </c>
      <c r="G1227" s="18">
        <f t="shared" si="1227"/>
        <v>9.228946729773585E-2</v>
      </c>
      <c r="H1227" s="18">
        <f t="shared" si="1227"/>
        <v>8.9042714050982602E-2</v>
      </c>
      <c r="I1227" s="18">
        <f t="shared" si="1227"/>
        <v>8.5909881970782101E-2</v>
      </c>
      <c r="J1227" s="18">
        <f t="shared" si="1227"/>
        <v>8.2885078583002314E-2</v>
      </c>
      <c r="K1227" s="18">
        <f t="shared" si="1227"/>
        <v>7.996281090328286E-2</v>
      </c>
      <c r="L1227" s="18">
        <f t="shared" si="1228"/>
        <v>7.7137952146220684E-2</v>
      </c>
      <c r="M1227" s="18">
        <f t="shared" si="1228"/>
        <v>7.4405711709062211E-2</v>
      </c>
      <c r="N1227" s="18">
        <f t="shared" si="1228"/>
        <v>7.1761608060199183E-2</v>
      </c>
      <c r="O1227" s="18">
        <f t="shared" si="1228"/>
        <v>6.9201444209712748E-2</v>
      </c>
      <c r="P1227" s="18">
        <f t="shared" si="1228"/>
        <v>6.6721285479554027E-2</v>
      </c>
      <c r="Q1227" s="18">
        <f t="shared" si="1228"/>
        <v>6.4317439325707881E-2</v>
      </c>
      <c r="R1227" s="18">
        <f t="shared" si="1228"/>
        <v>6.1986436994705546E-2</v>
      </c>
      <c r="S1227" s="18">
        <f t="shared" si="1228"/>
        <v>5.9725016822837616E-2</v>
      </c>
      <c r="T1227" s="18">
        <f t="shared" si="1228"/>
        <v>5.7530109008965796E-2</v>
      </c>
      <c r="U1227" s="18">
        <f t="shared" si="1228"/>
        <v>5.539882171143809E-2</v>
      </c>
      <c r="V1227" s="18">
        <f t="shared" si="1229"/>
        <v>5.3328428336696897E-2</v>
      </c>
      <c r="W1227" s="18">
        <f t="shared" si="1229"/>
        <v>5.1316355902089238E-2</v>
      </c>
      <c r="X1227" s="18">
        <f t="shared" si="1229"/>
        <v>4.9360174368442915E-2</v>
      </c>
      <c r="Y1227" s="18">
        <f t="shared" si="1229"/>
        <v>4.7457586849417033E-2</v>
      </c>
      <c r="Z1227" s="18">
        <f t="shared" si="1229"/>
        <v>4.5606420614689169E-2</v>
      </c>
      <c r="AA1227" s="18">
        <f t="shared" si="1229"/>
        <v>4.3804618812887358E-2</v>
      </c>
      <c r="AB1227" s="18">
        <f t="shared" si="1229"/>
        <v>4.2050232847975072E-2</v>
      </c>
      <c r="AC1227" s="18">
        <f t="shared" si="1229"/>
        <v>4.0341415349683885E-2</v>
      </c>
      <c r="AD1227" s="18">
        <f t="shared" si="1229"/>
        <v>3.867641368468222E-2</v>
      </c>
      <c r="AE1227" s="18">
        <f t="shared" si="1229"/>
        <v>3.7053563960566693E-2</v>
      </c>
      <c r="AF1227" s="18">
        <f t="shared" si="1230"/>
        <v>3.5471285479554027E-2</v>
      </c>
      <c r="AG1227" s="18">
        <f t="shared" si="1230"/>
        <v>3.3928075603010824E-2</v>
      </c>
      <c r="AH1227" s="18">
        <f t="shared" si="1230"/>
        <v>3.2422504991749146E-2</v>
      </c>
      <c r="AI1227" s="18">
        <f t="shared" si="1230"/>
        <v>3.0953213190397403E-2</v>
      </c>
      <c r="AJ1227" s="18">
        <f t="shared" si="1230"/>
        <v>2.9518904527173071E-2</v>
      </c>
      <c r="AK1227" s="18">
        <f t="shared" si="1230"/>
        <v>2.8118344303083433E-2</v>
      </c>
      <c r="AL1227" s="18">
        <f t="shared" si="1230"/>
        <v>2.6750355246995899E-2</v>
      </c>
      <c r="AM1227" s="18">
        <f t="shared" si="1230"/>
        <v>2.5413814215186209E-2</v>
      </c>
      <c r="AN1227" s="18">
        <f t="shared" si="1230"/>
        <v>2.4107649115917652E-2</v>
      </c>
      <c r="AO1227" s="18">
        <f t="shared" si="1230"/>
        <v>2.2830836041351783E-2</v>
      </c>
      <c r="AP1227" s="18">
        <f t="shared" si="1231"/>
        <v>2.1582396590665139E-2</v>
      </c>
      <c r="AQ1227" s="18">
        <f t="shared" si="1231"/>
        <v>2.0361395369663915E-2</v>
      </c>
      <c r="AR1227" s="18">
        <f t="shared" si="1231"/>
        <v>1.9166937653467067E-2</v>
      </c>
      <c r="AS1227" s="18">
        <f t="shared" si="1231"/>
        <v>1.7998167199984143E-2</v>
      </c>
      <c r="AT1227" s="18">
        <f t="shared" si="1231"/>
        <v>1.6854264202958276E-2</v>
      </c>
      <c r="AU1227" s="18">
        <f t="shared" si="1231"/>
        <v>1.5734443374290884E-2</v>
      </c>
      <c r="AV1227" s="18">
        <f t="shared" si="1231"/>
        <v>1.4637952146220691E-2</v>
      </c>
      <c r="AW1227" s="18">
        <f t="shared" si="1231"/>
        <v>1.3564068984708667E-2</v>
      </c>
      <c r="AX1227" s="18">
        <f t="shared" si="1231"/>
        <v>1.2512101806084641E-2</v>
      </c>
      <c r="AY1227" s="18">
        <f t="shared" si="1231"/>
        <v>1.1481386489655028E-2</v>
      </c>
      <c r="AZ1227" s="18">
        <f t="shared" si="1232"/>
        <v>1.0471285479554032E-2</v>
      </c>
      <c r="BA1227" s="18">
        <f t="shared" si="1232"/>
        <v>9.4811864696530412E-3</v>
      </c>
      <c r="BB1227" s="18">
        <f t="shared" si="1232"/>
        <v>8.510501165828542E-3</v>
      </c>
      <c r="BC1227" s="18">
        <f t="shared" si="1232"/>
        <v>7.5586641203307242E-3</v>
      </c>
      <c r="BD1227" s="18">
        <f t="shared" si="1232"/>
        <v>6.6251316334001789E-3</v>
      </c>
      <c r="BE1227" s="18">
        <f t="shared" si="1232"/>
        <v>5.7093807176492803E-3</v>
      </c>
      <c r="BF1227" s="18">
        <f t="shared" si="1232"/>
        <v>4.8109081210634466E-3</v>
      </c>
      <c r="BG1227" s="18">
        <f t="shared" si="1232"/>
        <v>3.929229404787675E-3</v>
      </c>
      <c r="BH1227" s="18">
        <f t="shared" si="1232"/>
        <v>3.0638780721466141E-3</v>
      </c>
      <c r="BI1227" s="18">
        <f t="shared" si="1232"/>
        <v>2.2144047456090776E-3</v>
      </c>
      <c r="BJ1227" s="18">
        <f t="shared" si="1233"/>
        <v>1.3803763886449383E-3</v>
      </c>
      <c r="BK1227" s="18">
        <f t="shared" si="1233"/>
        <v>5.613755696441125E-4</v>
      </c>
      <c r="BL1227" s="18">
        <f t="shared" si="1233"/>
        <v>2.430002347316787E-4</v>
      </c>
      <c r="BM1227" s="18">
        <f t="shared" si="1233"/>
        <v>1.0331392992070504E-3</v>
      </c>
      <c r="BN1227" s="18">
        <f t="shared" si="1233"/>
        <v>1.8094162748319362E-3</v>
      </c>
      <c r="BO1227" s="18">
        <f t="shared" si="1233"/>
        <v>2.5721927813155201E-3</v>
      </c>
      <c r="BP1227" s="18">
        <f t="shared" si="1233"/>
        <v>3.3218179687218435E-3</v>
      </c>
      <c r="BQ1227" s="18">
        <f t="shared" si="1233"/>
        <v>4.0586290503605016E-3</v>
      </c>
      <c r="BR1227" s="18">
        <f t="shared" si="1233"/>
        <v>4.7829518085815634E-3</v>
      </c>
      <c r="BS1227" s="18">
        <f t="shared" si="1233"/>
        <v>5.4951010750678153E-3</v>
      </c>
      <c r="BT1227" s="18">
        <f t="shared" si="1234"/>
        <v>6.1953811871126377E-3</v>
      </c>
      <c r="BU1227" s="18">
        <f t="shared" si="1234"/>
        <v>6.8840864212724173E-3</v>
      </c>
      <c r="BV1227" s="18">
        <f t="shared" si="1234"/>
        <v>7.5615014056918742E-3</v>
      </c>
      <c r="BW1227" s="18">
        <f t="shared" si="1234"/>
        <v>8.2279015123158938E-3</v>
      </c>
      <c r="BX1227" s="18">
        <f t="shared" si="1234"/>
        <v>8.8835532301234019E-3</v>
      </c>
      <c r="BY1227" s="18">
        <f t="shared" si="1234"/>
        <v>9.5287145204459647E-3</v>
      </c>
      <c r="BZ1227" s="18">
        <f t="shared" si="1234"/>
        <v>1.0163635155366613E-2</v>
      </c>
      <c r="CA1227" s="18">
        <f t="shared" si="1234"/>
        <v>1.0788557040131014E-2</v>
      </c>
      <c r="CB1227" s="18">
        <f t="shared" si="1234"/>
        <v>1.1403714520445973E-2</v>
      </c>
      <c r="CC1227" s="18">
        <f t="shared" si="1234"/>
        <v>1.2009334675484734E-2</v>
      </c>
      <c r="CD1227" s="18">
        <f t="shared" si="1235"/>
        <v>1.2605637597369046E-2</v>
      </c>
      <c r="CE1227" s="18">
        <f t="shared" si="1235"/>
        <v>1.3192836657850544E-2</v>
      </c>
      <c r="CF1227" s="18">
        <f t="shared" si="1235"/>
        <v>1.3771138762870221E-2</v>
      </c>
      <c r="CG1227" s="18">
        <f t="shared" si="1235"/>
        <v>1.4340744595633947E-2</v>
      </c>
      <c r="CH1227" s="18">
        <f t="shared" si="1235"/>
        <v>1.4901848848804182E-2</v>
      </c>
      <c r="CI1227" s="18">
        <f t="shared" si="1235"/>
        <v>1.5454640446371889E-2</v>
      </c>
      <c r="CJ1227" s="18">
        <f t="shared" si="1235"/>
        <v>1.5999302755740082E-2</v>
      </c>
      <c r="CK1227" s="18">
        <f t="shared" si="1235"/>
        <v>1.6536013790518965E-2</v>
      </c>
      <c r="CL1227" s="18">
        <f t="shared" si="1235"/>
        <v>1.7064946404503935E-2</v>
      </c>
      <c r="CM1227" s="18">
        <f t="shared" si="1235"/>
        <v>1.7586268477280495E-2</v>
      </c>
      <c r="CN1227" s="18">
        <f t="shared" si="1236"/>
        <v>1.8100143091874528E-2</v>
      </c>
      <c r="CO1227" s="18">
        <f t="shared" si="1236"/>
        <v>1.8606728704843138E-2</v>
      </c>
      <c r="CP1227" s="18">
        <f t="shared" si="1236"/>
        <v>1.9106179309178371E-2</v>
      </c>
      <c r="CQ1227" s="18">
        <f t="shared" si="1236"/>
        <v>1.9598644590376045E-2</v>
      </c>
      <c r="CR1227" s="18">
        <f t="shared" si="1236"/>
        <v>2.0084270076001526E-2</v>
      </c>
      <c r="CS1227" s="18">
        <f t="shared" si="1236"/>
        <v>2.056319727906665E-2</v>
      </c>
      <c r="CT1227" s="18">
        <f t="shared" si="1236"/>
        <v>2.103556383551447E-2</v>
      </c>
      <c r="CU1227" s="18">
        <f t="shared" si="1236"/>
        <v>2.1501503636092226E-2</v>
      </c>
      <c r="CV1227" s="18">
        <f t="shared" si="1236"/>
        <v>2.1961146952878416E-2</v>
      </c>
      <c r="CW1227" s="18">
        <f t="shared" si="1236"/>
        <v>2.2414620560714416E-2</v>
      </c>
      <c r="CX1227" s="18">
        <f t="shared" si="1236"/>
        <v>2.2862047853779301E-2</v>
      </c>
    </row>
    <row r="1228" spans="1:102">
      <c r="A1228" s="22">
        <v>12.03</v>
      </c>
      <c r="B1228" s="18">
        <f t="shared" si="1227"/>
        <v>0.11071519305144284</v>
      </c>
      <c r="C1228" s="18">
        <f t="shared" si="1227"/>
        <v>0.10679362442399185</v>
      </c>
      <c r="D1228" s="18">
        <f t="shared" si="1227"/>
        <v>0.10302288535913515</v>
      </c>
      <c r="E1228" s="18">
        <f t="shared" si="1227"/>
        <v>9.9394438334461696E-2</v>
      </c>
      <c r="F1228" s="18">
        <f t="shared" si="1227"/>
        <v>9.5900378236628017E-2</v>
      </c>
      <c r="G1228" s="18">
        <f t="shared" si="1227"/>
        <v>9.2533374869624652E-2</v>
      </c>
      <c r="H1228" s="18">
        <f t="shared" si="1227"/>
        <v>8.9286621622871404E-2</v>
      </c>
      <c r="I1228" s="18">
        <f t="shared" si="1227"/>
        <v>8.6153789542670917E-2</v>
      </c>
      <c r="J1228" s="18">
        <f t="shared" si="1227"/>
        <v>8.3128986154891116E-2</v>
      </c>
      <c r="K1228" s="18">
        <f t="shared" si="1227"/>
        <v>8.0206718475171662E-2</v>
      </c>
      <c r="L1228" s="18">
        <f t="shared" si="1228"/>
        <v>7.73818597181095E-2</v>
      </c>
      <c r="M1228" s="18">
        <f t="shared" si="1228"/>
        <v>7.4649619280951027E-2</v>
      </c>
      <c r="N1228" s="18">
        <f t="shared" si="1228"/>
        <v>7.2005515632087999E-2</v>
      </c>
      <c r="O1228" s="18">
        <f t="shared" si="1228"/>
        <v>6.9445351781601564E-2</v>
      </c>
      <c r="P1228" s="18">
        <f t="shared" si="1228"/>
        <v>6.6965193051442828E-2</v>
      </c>
      <c r="Q1228" s="18">
        <f t="shared" si="1228"/>
        <v>6.4561346897596683E-2</v>
      </c>
      <c r="R1228" s="18">
        <f t="shared" si="1228"/>
        <v>6.2230344566594355E-2</v>
      </c>
      <c r="S1228" s="18">
        <f t="shared" si="1228"/>
        <v>5.9968924394726425E-2</v>
      </c>
      <c r="T1228" s="18">
        <f t="shared" si="1228"/>
        <v>5.7774016580854605E-2</v>
      </c>
      <c r="U1228" s="18">
        <f t="shared" si="1228"/>
        <v>5.5642729283326892E-2</v>
      </c>
      <c r="V1228" s="18">
        <f t="shared" si="1229"/>
        <v>5.3572335908585705E-2</v>
      </c>
      <c r="W1228" s="18">
        <f t="shared" si="1229"/>
        <v>5.1560263473978046E-2</v>
      </c>
      <c r="X1228" s="18">
        <f t="shared" si="1229"/>
        <v>4.9604081940331723E-2</v>
      </c>
      <c r="Y1228" s="18">
        <f t="shared" si="1229"/>
        <v>4.7701494421305841E-2</v>
      </c>
      <c r="Z1228" s="18">
        <f t="shared" si="1229"/>
        <v>4.5850328186577971E-2</v>
      </c>
      <c r="AA1228" s="18">
        <f t="shared" si="1229"/>
        <v>4.4048526384776167E-2</v>
      </c>
      <c r="AB1228" s="18">
        <f t="shared" si="1229"/>
        <v>4.2294140419863881E-2</v>
      </c>
      <c r="AC1228" s="18">
        <f t="shared" si="1229"/>
        <v>4.0585322921572693E-2</v>
      </c>
      <c r="AD1228" s="18">
        <f t="shared" si="1229"/>
        <v>3.8920321256571029E-2</v>
      </c>
      <c r="AE1228" s="18">
        <f t="shared" si="1229"/>
        <v>3.7297471532455495E-2</v>
      </c>
      <c r="AF1228" s="18">
        <f t="shared" si="1230"/>
        <v>3.5715193051442828E-2</v>
      </c>
      <c r="AG1228" s="18">
        <f t="shared" si="1230"/>
        <v>3.4171983174899632E-2</v>
      </c>
      <c r="AH1228" s="18">
        <f t="shared" si="1230"/>
        <v>3.2666412563637948E-2</v>
      </c>
      <c r="AI1228" s="18">
        <f t="shared" si="1230"/>
        <v>3.1197120762286208E-2</v>
      </c>
      <c r="AJ1228" s="18">
        <f t="shared" si="1230"/>
        <v>2.9762812099061876E-2</v>
      </c>
      <c r="AK1228" s="18">
        <f t="shared" si="1230"/>
        <v>2.8362251874972239E-2</v>
      </c>
      <c r="AL1228" s="18">
        <f t="shared" si="1230"/>
        <v>2.6994262818884701E-2</v>
      </c>
      <c r="AM1228" s="18">
        <f t="shared" si="1230"/>
        <v>2.5657721787075018E-2</v>
      </c>
      <c r="AN1228" s="18">
        <f t="shared" si="1230"/>
        <v>2.4351556687806461E-2</v>
      </c>
      <c r="AO1228" s="18">
        <f t="shared" si="1230"/>
        <v>2.3074743613240592E-2</v>
      </c>
      <c r="AP1228" s="18">
        <f t="shared" si="1231"/>
        <v>2.1826304162553947E-2</v>
      </c>
      <c r="AQ1228" s="18">
        <f t="shared" si="1231"/>
        <v>2.0605302941552717E-2</v>
      </c>
      <c r="AR1228" s="18">
        <f t="shared" si="1231"/>
        <v>1.9410845225355876E-2</v>
      </c>
      <c r="AS1228" s="18">
        <f t="shared" si="1231"/>
        <v>1.8242074771872945E-2</v>
      </c>
      <c r="AT1228" s="18">
        <f t="shared" si="1231"/>
        <v>1.7098171774847085E-2</v>
      </c>
      <c r="AU1228" s="18">
        <f t="shared" si="1231"/>
        <v>1.5978350946179685E-2</v>
      </c>
      <c r="AV1228" s="18">
        <f t="shared" si="1231"/>
        <v>1.4881859718109493E-2</v>
      </c>
      <c r="AW1228" s="18">
        <f t="shared" si="1231"/>
        <v>1.3807976556597476E-2</v>
      </c>
      <c r="AX1228" s="18">
        <f t="shared" si="1231"/>
        <v>1.2756009377973443E-2</v>
      </c>
      <c r="AY1228" s="18">
        <f t="shared" si="1231"/>
        <v>1.1725294061543837E-2</v>
      </c>
      <c r="AZ1228" s="18">
        <f t="shared" si="1232"/>
        <v>1.0715193051442834E-2</v>
      </c>
      <c r="BA1228" s="18">
        <f t="shared" si="1232"/>
        <v>9.725094041541843E-3</v>
      </c>
      <c r="BB1228" s="18">
        <f t="shared" si="1232"/>
        <v>8.7544087377173438E-3</v>
      </c>
      <c r="BC1228" s="18">
        <f t="shared" si="1232"/>
        <v>7.8025716922195329E-3</v>
      </c>
      <c r="BD1228" s="18">
        <f t="shared" si="1232"/>
        <v>6.8690392052889876E-3</v>
      </c>
      <c r="BE1228" s="18">
        <f t="shared" si="1232"/>
        <v>5.953288289538082E-3</v>
      </c>
      <c r="BF1228" s="18">
        <f t="shared" si="1232"/>
        <v>5.0548156929522553E-3</v>
      </c>
      <c r="BG1228" s="18">
        <f t="shared" si="1232"/>
        <v>4.1731369766764767E-3</v>
      </c>
      <c r="BH1228" s="18">
        <f t="shared" si="1232"/>
        <v>3.3077856440354159E-3</v>
      </c>
      <c r="BI1228" s="18">
        <f t="shared" si="1232"/>
        <v>2.4583123174978794E-3</v>
      </c>
      <c r="BJ1228" s="18">
        <f t="shared" si="1233"/>
        <v>1.624283960533747E-3</v>
      </c>
      <c r="BK1228" s="18">
        <f t="shared" si="1233"/>
        <v>8.0528314153292119E-4</v>
      </c>
      <c r="BL1228" s="18">
        <f t="shared" si="1233"/>
        <v>9.0733715712304486E-7</v>
      </c>
      <c r="BM1228" s="18">
        <f t="shared" si="1233"/>
        <v>7.892317273182417E-4</v>
      </c>
      <c r="BN1228" s="18">
        <f t="shared" si="1233"/>
        <v>1.5655087029431275E-3</v>
      </c>
      <c r="BO1228" s="18">
        <f t="shared" si="1233"/>
        <v>2.3282852094267184E-3</v>
      </c>
      <c r="BP1228" s="18">
        <f t="shared" si="1233"/>
        <v>3.0779103968330349E-3</v>
      </c>
      <c r="BQ1228" s="18">
        <f t="shared" si="1233"/>
        <v>3.8147214784716998E-3</v>
      </c>
      <c r="BR1228" s="18">
        <f t="shared" si="1233"/>
        <v>4.5390442366927547E-3</v>
      </c>
      <c r="BS1228" s="18">
        <f t="shared" si="1233"/>
        <v>5.2511935031790136E-3</v>
      </c>
      <c r="BT1228" s="18">
        <f t="shared" si="1234"/>
        <v>5.9514736152238359E-3</v>
      </c>
      <c r="BU1228" s="18">
        <f t="shared" si="1234"/>
        <v>6.6401788493836156E-3</v>
      </c>
      <c r="BV1228" s="18">
        <f t="shared" si="1234"/>
        <v>7.3175938338030655E-3</v>
      </c>
      <c r="BW1228" s="18">
        <f t="shared" si="1234"/>
        <v>7.9839939404270921E-3</v>
      </c>
      <c r="BX1228" s="18">
        <f t="shared" si="1234"/>
        <v>8.6396456582345932E-3</v>
      </c>
      <c r="BY1228" s="18">
        <f t="shared" si="1234"/>
        <v>9.284806948557163E-3</v>
      </c>
      <c r="BZ1228" s="18">
        <f t="shared" si="1234"/>
        <v>9.9197275834778109E-3</v>
      </c>
      <c r="CA1228" s="18">
        <f t="shared" si="1234"/>
        <v>1.0544649468242205E-2</v>
      </c>
      <c r="CB1228" s="18">
        <f t="shared" si="1234"/>
        <v>1.1159806948557172E-2</v>
      </c>
      <c r="CC1228" s="18">
        <f t="shared" si="1234"/>
        <v>1.1765427103595932E-2</v>
      </c>
      <c r="CD1228" s="18">
        <f t="shared" si="1235"/>
        <v>1.2361730025480237E-2</v>
      </c>
      <c r="CE1228" s="18">
        <f t="shared" si="1235"/>
        <v>1.2948929085961743E-2</v>
      </c>
      <c r="CF1228" s="18">
        <f t="shared" si="1235"/>
        <v>1.3527231190981412E-2</v>
      </c>
      <c r="CG1228" s="18">
        <f t="shared" si="1235"/>
        <v>1.4096837023745139E-2</v>
      </c>
      <c r="CH1228" s="18">
        <f t="shared" si="1235"/>
        <v>1.465794127691538E-2</v>
      </c>
      <c r="CI1228" s="18">
        <f t="shared" si="1235"/>
        <v>1.5210732874483088E-2</v>
      </c>
      <c r="CJ1228" s="18">
        <f t="shared" si="1235"/>
        <v>1.575539518385128E-2</v>
      </c>
      <c r="CK1228" s="18">
        <f t="shared" si="1235"/>
        <v>1.6292106218630163E-2</v>
      </c>
      <c r="CL1228" s="18">
        <f t="shared" si="1235"/>
        <v>1.6821038832615133E-2</v>
      </c>
      <c r="CM1228" s="18">
        <f t="shared" si="1235"/>
        <v>1.7342360905391693E-2</v>
      </c>
      <c r="CN1228" s="18">
        <f t="shared" si="1236"/>
        <v>1.7856235519985726E-2</v>
      </c>
      <c r="CO1228" s="18">
        <f t="shared" si="1236"/>
        <v>1.8362821132954336E-2</v>
      </c>
      <c r="CP1228" s="18">
        <f t="shared" si="1236"/>
        <v>1.886227173728957E-2</v>
      </c>
      <c r="CQ1228" s="18">
        <f t="shared" si="1236"/>
        <v>1.9354737018487243E-2</v>
      </c>
      <c r="CR1228" s="18">
        <f t="shared" si="1236"/>
        <v>1.9840362504112724E-2</v>
      </c>
      <c r="CS1228" s="18">
        <f t="shared" si="1236"/>
        <v>2.0319289707177848E-2</v>
      </c>
      <c r="CT1228" s="18">
        <f t="shared" si="1236"/>
        <v>2.0791656263625669E-2</v>
      </c>
      <c r="CU1228" s="18">
        <f t="shared" si="1236"/>
        <v>2.1257596064203424E-2</v>
      </c>
      <c r="CV1228" s="18">
        <f t="shared" si="1236"/>
        <v>2.1717239380989614E-2</v>
      </c>
      <c r="CW1228" s="18">
        <f t="shared" si="1236"/>
        <v>2.2170712988825614E-2</v>
      </c>
      <c r="CX1228" s="18">
        <f t="shared" si="1236"/>
        <v>2.2618140281890499E-2</v>
      </c>
    </row>
    <row r="1229" spans="1:102">
      <c r="A1229" s="23">
        <v>12.04</v>
      </c>
      <c r="B1229" s="18">
        <f t="shared" si="1227"/>
        <v>0.11096478196051987</v>
      </c>
      <c r="C1229" s="18">
        <f t="shared" si="1227"/>
        <v>0.10704321333306888</v>
      </c>
      <c r="D1229" s="18">
        <f t="shared" si="1227"/>
        <v>0.10327247426821218</v>
      </c>
      <c r="E1229" s="18">
        <f t="shared" si="1227"/>
        <v>9.9644027243538727E-2</v>
      </c>
      <c r="F1229" s="18">
        <f t="shared" si="1227"/>
        <v>9.6149967145705048E-2</v>
      </c>
      <c r="G1229" s="18">
        <f t="shared" si="1227"/>
        <v>9.2782963778701683E-2</v>
      </c>
      <c r="H1229" s="18">
        <f t="shared" si="1227"/>
        <v>8.9536210531948435E-2</v>
      </c>
      <c r="I1229" s="18">
        <f t="shared" si="1227"/>
        <v>8.6403378451747948E-2</v>
      </c>
      <c r="J1229" s="18">
        <f t="shared" si="1227"/>
        <v>8.3378575063968147E-2</v>
      </c>
      <c r="K1229" s="18">
        <f t="shared" si="1227"/>
        <v>8.0456307384248693E-2</v>
      </c>
      <c r="L1229" s="18">
        <f t="shared" si="1228"/>
        <v>7.7631448627186531E-2</v>
      </c>
      <c r="M1229" s="18">
        <f t="shared" si="1228"/>
        <v>7.4899208190028058E-2</v>
      </c>
      <c r="N1229" s="18">
        <f t="shared" si="1228"/>
        <v>7.2255104541165016E-2</v>
      </c>
      <c r="O1229" s="18">
        <f t="shared" si="1228"/>
        <v>6.9694940690678595E-2</v>
      </c>
      <c r="P1229" s="18">
        <f t="shared" si="1228"/>
        <v>6.7214781960519859E-2</v>
      </c>
      <c r="Q1229" s="18">
        <f t="shared" si="1228"/>
        <v>6.4810935806673714E-2</v>
      </c>
      <c r="R1229" s="18">
        <f t="shared" si="1228"/>
        <v>6.2479933475671379E-2</v>
      </c>
      <c r="S1229" s="18">
        <f t="shared" si="1228"/>
        <v>6.0218513303803456E-2</v>
      </c>
      <c r="T1229" s="18">
        <f t="shared" si="1228"/>
        <v>5.8023605489931636E-2</v>
      </c>
      <c r="U1229" s="18">
        <f t="shared" si="1228"/>
        <v>5.5892318192403923E-2</v>
      </c>
      <c r="V1229" s="18">
        <f t="shared" si="1229"/>
        <v>5.3821924817662736E-2</v>
      </c>
      <c r="W1229" s="18">
        <f t="shared" si="1229"/>
        <v>5.1809852383055077E-2</v>
      </c>
      <c r="X1229" s="18">
        <f t="shared" si="1229"/>
        <v>4.9853670849408754E-2</v>
      </c>
      <c r="Y1229" s="18">
        <f t="shared" si="1229"/>
        <v>4.7951083330382865E-2</v>
      </c>
      <c r="Z1229" s="18">
        <f t="shared" si="1229"/>
        <v>4.6099917095655002E-2</v>
      </c>
      <c r="AA1229" s="18">
        <f t="shared" si="1229"/>
        <v>4.4298115293853191E-2</v>
      </c>
      <c r="AB1229" s="18">
        <f t="shared" si="1229"/>
        <v>4.2543729328940905E-2</v>
      </c>
      <c r="AC1229" s="18">
        <f t="shared" si="1229"/>
        <v>4.0834911830649717E-2</v>
      </c>
      <c r="AD1229" s="18">
        <f t="shared" si="1229"/>
        <v>3.9169910165648053E-2</v>
      </c>
      <c r="AE1229" s="18">
        <f t="shared" si="1229"/>
        <v>3.7547060441532526E-2</v>
      </c>
      <c r="AF1229" s="18">
        <f t="shared" si="1230"/>
        <v>3.5964781960519859E-2</v>
      </c>
      <c r="AG1229" s="18">
        <f t="shared" si="1230"/>
        <v>3.4421572083976656E-2</v>
      </c>
      <c r="AH1229" s="18">
        <f t="shared" si="1230"/>
        <v>3.2916001472714979E-2</v>
      </c>
      <c r="AI1229" s="18">
        <f t="shared" si="1230"/>
        <v>3.1446709671363232E-2</v>
      </c>
      <c r="AJ1229" s="18">
        <f t="shared" si="1230"/>
        <v>3.0012401008138904E-2</v>
      </c>
      <c r="AK1229" s="18">
        <f t="shared" si="1230"/>
        <v>2.8611840784049266E-2</v>
      </c>
      <c r="AL1229" s="18">
        <f t="shared" si="1230"/>
        <v>2.7243851727961729E-2</v>
      </c>
      <c r="AM1229" s="18">
        <f t="shared" si="1230"/>
        <v>2.5907310696152042E-2</v>
      </c>
      <c r="AN1229" s="18">
        <f t="shared" si="1230"/>
        <v>2.4601145596883485E-2</v>
      </c>
      <c r="AO1229" s="18">
        <f t="shared" si="1230"/>
        <v>2.3324332522317616E-2</v>
      </c>
      <c r="AP1229" s="18">
        <f t="shared" si="1231"/>
        <v>2.2075893071630971E-2</v>
      </c>
      <c r="AQ1229" s="18">
        <f t="shared" si="1231"/>
        <v>2.0854891850629748E-2</v>
      </c>
      <c r="AR1229" s="18">
        <f t="shared" si="1231"/>
        <v>1.96604341344329E-2</v>
      </c>
      <c r="AS1229" s="18">
        <f t="shared" si="1231"/>
        <v>1.8491663680949975E-2</v>
      </c>
      <c r="AT1229" s="18">
        <f t="shared" si="1231"/>
        <v>1.7347760683924109E-2</v>
      </c>
      <c r="AU1229" s="18">
        <f t="shared" si="1231"/>
        <v>1.6227939855256716E-2</v>
      </c>
      <c r="AV1229" s="18">
        <f t="shared" si="1231"/>
        <v>1.5131448627186524E-2</v>
      </c>
      <c r="AW1229" s="18">
        <f t="shared" si="1231"/>
        <v>1.40575654656745E-2</v>
      </c>
      <c r="AX1229" s="18">
        <f t="shared" si="1231"/>
        <v>1.3005598287050474E-2</v>
      </c>
      <c r="AY1229" s="18">
        <f t="shared" si="1231"/>
        <v>1.1974882970620861E-2</v>
      </c>
      <c r="AZ1229" s="18">
        <f t="shared" si="1232"/>
        <v>1.0964781960519865E-2</v>
      </c>
      <c r="BA1229" s="18">
        <f t="shared" si="1232"/>
        <v>9.9746829506188739E-3</v>
      </c>
      <c r="BB1229" s="18">
        <f t="shared" si="1232"/>
        <v>9.0039976467943747E-3</v>
      </c>
      <c r="BC1229" s="18">
        <f t="shared" si="1232"/>
        <v>8.0521606012965569E-3</v>
      </c>
      <c r="BD1229" s="18">
        <f t="shared" si="1232"/>
        <v>7.1186281143660116E-3</v>
      </c>
      <c r="BE1229" s="18">
        <f t="shared" si="1232"/>
        <v>6.2028771986151129E-3</v>
      </c>
      <c r="BF1229" s="18">
        <f t="shared" si="1232"/>
        <v>5.3044046020292793E-3</v>
      </c>
      <c r="BG1229" s="18">
        <f t="shared" si="1232"/>
        <v>4.4227258857535076E-3</v>
      </c>
      <c r="BH1229" s="18">
        <f t="shared" si="1232"/>
        <v>3.5573745531124468E-3</v>
      </c>
      <c r="BI1229" s="18">
        <f t="shared" si="1232"/>
        <v>2.7079012265749103E-3</v>
      </c>
      <c r="BJ1229" s="18">
        <f t="shared" si="1233"/>
        <v>1.8738728696107709E-3</v>
      </c>
      <c r="BK1229" s="18">
        <f t="shared" si="1233"/>
        <v>1.0548720506099452E-3</v>
      </c>
      <c r="BL1229" s="18">
        <f t="shared" si="1233"/>
        <v>2.5049624623415395E-4</v>
      </c>
      <c r="BM1229" s="18">
        <f t="shared" si="1233"/>
        <v>5.3964281824121774E-4</v>
      </c>
      <c r="BN1229" s="18">
        <f t="shared" si="1233"/>
        <v>1.3159197938661035E-3</v>
      </c>
      <c r="BO1229" s="18">
        <f t="shared" si="1233"/>
        <v>2.0786963003496875E-3</v>
      </c>
      <c r="BP1229" s="18">
        <f t="shared" si="1233"/>
        <v>2.8283214877560109E-3</v>
      </c>
      <c r="BQ1229" s="18">
        <f t="shared" si="1233"/>
        <v>3.5651325693946689E-3</v>
      </c>
      <c r="BR1229" s="18">
        <f t="shared" si="1233"/>
        <v>4.2894553276157307E-3</v>
      </c>
      <c r="BS1229" s="18">
        <f t="shared" si="1233"/>
        <v>5.0016045941019827E-3</v>
      </c>
      <c r="BT1229" s="18">
        <f t="shared" si="1234"/>
        <v>5.701884706146805E-3</v>
      </c>
      <c r="BU1229" s="18">
        <f t="shared" si="1234"/>
        <v>6.3905899403065847E-3</v>
      </c>
      <c r="BV1229" s="18">
        <f t="shared" si="1234"/>
        <v>7.0680049247260415E-3</v>
      </c>
      <c r="BW1229" s="18">
        <f t="shared" si="1234"/>
        <v>7.7344050313500612E-3</v>
      </c>
      <c r="BX1229" s="18">
        <f t="shared" si="1234"/>
        <v>8.3900567491575692E-3</v>
      </c>
      <c r="BY1229" s="18">
        <f t="shared" si="1234"/>
        <v>9.0352180394801321E-3</v>
      </c>
      <c r="BZ1229" s="18">
        <f t="shared" si="1234"/>
        <v>9.67013867440078E-3</v>
      </c>
      <c r="CA1229" s="18">
        <f t="shared" si="1234"/>
        <v>1.0295060559165181E-2</v>
      </c>
      <c r="CB1229" s="18">
        <f t="shared" si="1234"/>
        <v>1.0910218039480141E-2</v>
      </c>
      <c r="CC1229" s="18">
        <f t="shared" si="1234"/>
        <v>1.1515838194518901E-2</v>
      </c>
      <c r="CD1229" s="18">
        <f t="shared" si="1235"/>
        <v>1.2112141116403213E-2</v>
      </c>
      <c r="CE1229" s="18">
        <f t="shared" si="1235"/>
        <v>1.2699340176884712E-2</v>
      </c>
      <c r="CF1229" s="18">
        <f t="shared" si="1235"/>
        <v>1.3277642281904388E-2</v>
      </c>
      <c r="CG1229" s="18">
        <f t="shared" si="1235"/>
        <v>1.3847248114668115E-2</v>
      </c>
      <c r="CH1229" s="18">
        <f t="shared" si="1235"/>
        <v>1.4408352367838349E-2</v>
      </c>
      <c r="CI1229" s="18">
        <f t="shared" si="1235"/>
        <v>1.4961143965406057E-2</v>
      </c>
      <c r="CJ1229" s="18">
        <f t="shared" si="1235"/>
        <v>1.5505806274774249E-2</v>
      </c>
      <c r="CK1229" s="18">
        <f t="shared" si="1235"/>
        <v>1.6042517309553132E-2</v>
      </c>
      <c r="CL1229" s="18">
        <f t="shared" si="1235"/>
        <v>1.6571449923538102E-2</v>
      </c>
      <c r="CM1229" s="18">
        <f t="shared" si="1235"/>
        <v>1.7092771996314662E-2</v>
      </c>
      <c r="CN1229" s="18">
        <f t="shared" si="1236"/>
        <v>1.7606646610908695E-2</v>
      </c>
      <c r="CO1229" s="18">
        <f t="shared" si="1236"/>
        <v>1.8113232223877306E-2</v>
      </c>
      <c r="CP1229" s="18">
        <f t="shared" si="1236"/>
        <v>1.8612682828212539E-2</v>
      </c>
      <c r="CQ1229" s="18">
        <f t="shared" si="1236"/>
        <v>1.9105148109410212E-2</v>
      </c>
      <c r="CR1229" s="18">
        <f t="shared" si="1236"/>
        <v>1.9590773595035693E-2</v>
      </c>
      <c r="CS1229" s="18">
        <f t="shared" si="1236"/>
        <v>2.0069700798100817E-2</v>
      </c>
      <c r="CT1229" s="18">
        <f t="shared" si="1236"/>
        <v>2.0542067354548638E-2</v>
      </c>
      <c r="CU1229" s="18">
        <f t="shared" si="1236"/>
        <v>2.1008007155126393E-2</v>
      </c>
      <c r="CV1229" s="18">
        <f t="shared" si="1236"/>
        <v>2.1467650471912583E-2</v>
      </c>
      <c r="CW1229" s="18">
        <f t="shared" si="1236"/>
        <v>2.1921124079748583E-2</v>
      </c>
      <c r="CX1229" s="18">
        <f t="shared" si="1236"/>
        <v>2.2368551372813468E-2</v>
      </c>
    </row>
    <row r="1230" spans="1:102">
      <c r="A1230" s="22">
        <v>12.05</v>
      </c>
      <c r="B1230" s="18">
        <f t="shared" si="1227"/>
        <v>0.11122018454212845</v>
      </c>
      <c r="C1230" s="18">
        <f t="shared" si="1227"/>
        <v>0.10729861591467746</v>
      </c>
      <c r="D1230" s="18">
        <f t="shared" si="1227"/>
        <v>0.10352787684982076</v>
      </c>
      <c r="E1230" s="18">
        <f t="shared" si="1227"/>
        <v>9.989942982514731E-2</v>
      </c>
      <c r="F1230" s="18">
        <f t="shared" si="1227"/>
        <v>9.6405369727313631E-2</v>
      </c>
      <c r="G1230" s="18">
        <f t="shared" si="1227"/>
        <v>9.3038366360310265E-2</v>
      </c>
      <c r="H1230" s="18">
        <f t="shared" si="1227"/>
        <v>8.9791613113557017E-2</v>
      </c>
      <c r="I1230" s="18">
        <f t="shared" si="1227"/>
        <v>8.665878103335653E-2</v>
      </c>
      <c r="J1230" s="18">
        <f t="shared" si="1227"/>
        <v>8.3633977645576729E-2</v>
      </c>
      <c r="K1230" s="18">
        <f t="shared" si="1227"/>
        <v>8.0711709965857276E-2</v>
      </c>
      <c r="L1230" s="18">
        <f t="shared" si="1228"/>
        <v>7.7886851208795113E-2</v>
      </c>
      <c r="M1230" s="18">
        <f t="shared" si="1228"/>
        <v>7.515461077163664E-2</v>
      </c>
      <c r="N1230" s="18">
        <f t="shared" si="1228"/>
        <v>7.2510507122773599E-2</v>
      </c>
      <c r="O1230" s="18">
        <f t="shared" si="1228"/>
        <v>6.9950343272287177E-2</v>
      </c>
      <c r="P1230" s="18">
        <f t="shared" si="1228"/>
        <v>6.7470184542128442E-2</v>
      </c>
      <c r="Q1230" s="18">
        <f t="shared" si="1228"/>
        <v>6.5066338388282297E-2</v>
      </c>
      <c r="R1230" s="18">
        <f t="shared" si="1228"/>
        <v>6.2735336057279961E-2</v>
      </c>
      <c r="S1230" s="18">
        <f t="shared" si="1228"/>
        <v>6.0473915885412032E-2</v>
      </c>
      <c r="T1230" s="18">
        <f t="shared" si="1228"/>
        <v>5.8279008071540218E-2</v>
      </c>
      <c r="U1230" s="18">
        <f t="shared" si="1228"/>
        <v>5.6147720774012505E-2</v>
      </c>
      <c r="V1230" s="18">
        <f t="shared" si="1229"/>
        <v>5.4077327399271312E-2</v>
      </c>
      <c r="W1230" s="18">
        <f t="shared" si="1229"/>
        <v>5.2065254964663653E-2</v>
      </c>
      <c r="X1230" s="18">
        <f t="shared" si="1229"/>
        <v>5.010907343101733E-2</v>
      </c>
      <c r="Y1230" s="18">
        <f t="shared" si="1229"/>
        <v>4.8206485911991455E-2</v>
      </c>
      <c r="Z1230" s="18">
        <f t="shared" si="1229"/>
        <v>4.6355319677263584E-2</v>
      </c>
      <c r="AA1230" s="18">
        <f t="shared" si="1229"/>
        <v>4.455351787546178E-2</v>
      </c>
      <c r="AB1230" s="18">
        <f t="shared" si="1229"/>
        <v>4.2799131910549494E-2</v>
      </c>
      <c r="AC1230" s="18">
        <f t="shared" si="1229"/>
        <v>4.1090314412258307E-2</v>
      </c>
      <c r="AD1230" s="18">
        <f t="shared" si="1229"/>
        <v>3.9425312747256643E-2</v>
      </c>
      <c r="AE1230" s="18">
        <f t="shared" si="1229"/>
        <v>3.7802463023141109E-2</v>
      </c>
      <c r="AF1230" s="18">
        <f t="shared" si="1230"/>
        <v>3.6220184542128442E-2</v>
      </c>
      <c r="AG1230" s="18">
        <f t="shared" si="1230"/>
        <v>3.4676974665585246E-2</v>
      </c>
      <c r="AH1230" s="18">
        <f t="shared" si="1230"/>
        <v>3.3171404054323561E-2</v>
      </c>
      <c r="AI1230" s="18">
        <f t="shared" si="1230"/>
        <v>3.1702112252971822E-2</v>
      </c>
      <c r="AJ1230" s="18">
        <f t="shared" si="1230"/>
        <v>3.026780358974749E-2</v>
      </c>
      <c r="AK1230" s="18">
        <f t="shared" si="1230"/>
        <v>2.8867243365657852E-2</v>
      </c>
      <c r="AL1230" s="18">
        <f t="shared" si="1230"/>
        <v>2.7499254309570315E-2</v>
      </c>
      <c r="AM1230" s="18">
        <f t="shared" si="1230"/>
        <v>2.6162713277760631E-2</v>
      </c>
      <c r="AN1230" s="18">
        <f t="shared" si="1230"/>
        <v>2.4856548178492074E-2</v>
      </c>
      <c r="AO1230" s="18">
        <f t="shared" si="1230"/>
        <v>2.3579735103926205E-2</v>
      </c>
      <c r="AP1230" s="18">
        <f t="shared" si="1231"/>
        <v>2.2331295653239561E-2</v>
      </c>
      <c r="AQ1230" s="18">
        <f t="shared" si="1231"/>
        <v>2.111029443223833E-2</v>
      </c>
      <c r="AR1230" s="18">
        <f t="shared" si="1231"/>
        <v>1.9915836716041489E-2</v>
      </c>
      <c r="AS1230" s="18">
        <f t="shared" si="1231"/>
        <v>1.8747066262558558E-2</v>
      </c>
      <c r="AT1230" s="18">
        <f t="shared" si="1231"/>
        <v>1.7603163265532698E-2</v>
      </c>
      <c r="AU1230" s="18">
        <f t="shared" si="1231"/>
        <v>1.6483342436865299E-2</v>
      </c>
      <c r="AV1230" s="18">
        <f t="shared" si="1231"/>
        <v>1.5386851208795106E-2</v>
      </c>
      <c r="AW1230" s="18">
        <f t="shared" si="1231"/>
        <v>1.4312968047283089E-2</v>
      </c>
      <c r="AX1230" s="18">
        <f t="shared" si="1231"/>
        <v>1.3261000868659056E-2</v>
      </c>
      <c r="AY1230" s="18">
        <f t="shared" si="1231"/>
        <v>1.223028555222945E-2</v>
      </c>
      <c r="AZ1230" s="18">
        <f t="shared" si="1232"/>
        <v>1.1220184542128447E-2</v>
      </c>
      <c r="BA1230" s="18">
        <f t="shared" si="1232"/>
        <v>1.0230085532227456E-2</v>
      </c>
      <c r="BB1230" s="18">
        <f t="shared" si="1232"/>
        <v>9.2594002284029572E-3</v>
      </c>
      <c r="BC1230" s="18">
        <f t="shared" si="1232"/>
        <v>8.3075631829051463E-3</v>
      </c>
      <c r="BD1230" s="18">
        <f t="shared" si="1232"/>
        <v>7.374030695974601E-3</v>
      </c>
      <c r="BE1230" s="18">
        <f t="shared" si="1232"/>
        <v>6.4582797802236955E-3</v>
      </c>
      <c r="BF1230" s="18">
        <f t="shared" si="1232"/>
        <v>5.5598071836378687E-3</v>
      </c>
      <c r="BG1230" s="18">
        <f t="shared" si="1232"/>
        <v>4.6781284673620901E-3</v>
      </c>
      <c r="BH1230" s="18">
        <f t="shared" si="1232"/>
        <v>3.8127771347210293E-3</v>
      </c>
      <c r="BI1230" s="18">
        <f t="shared" si="1232"/>
        <v>2.9633038081834928E-3</v>
      </c>
      <c r="BJ1230" s="18">
        <f t="shared" si="1233"/>
        <v>2.1292754512193604E-3</v>
      </c>
      <c r="BK1230" s="18">
        <f t="shared" si="1233"/>
        <v>1.3102746322185346E-3</v>
      </c>
      <c r="BL1230" s="18">
        <f t="shared" si="1233"/>
        <v>5.0589882784273649E-4</v>
      </c>
      <c r="BM1230" s="18">
        <f t="shared" si="1233"/>
        <v>2.8424023663262826E-4</v>
      </c>
      <c r="BN1230" s="18">
        <f t="shared" si="1233"/>
        <v>1.0605172122575141E-3</v>
      </c>
      <c r="BO1230" s="18">
        <f t="shared" si="1233"/>
        <v>1.823293718741105E-3</v>
      </c>
      <c r="BP1230" s="18">
        <f t="shared" si="1233"/>
        <v>2.5729189061474214E-3</v>
      </c>
      <c r="BQ1230" s="18">
        <f t="shared" si="1233"/>
        <v>3.3097299877860864E-3</v>
      </c>
      <c r="BR1230" s="18">
        <f t="shared" si="1233"/>
        <v>4.0340527460071413E-3</v>
      </c>
      <c r="BS1230" s="18">
        <f t="shared" si="1233"/>
        <v>4.7462020124934001E-3</v>
      </c>
      <c r="BT1230" s="18">
        <f t="shared" si="1234"/>
        <v>5.4464821245382225E-3</v>
      </c>
      <c r="BU1230" s="18">
        <f t="shared" si="1234"/>
        <v>6.1351873586980021E-3</v>
      </c>
      <c r="BV1230" s="18">
        <f t="shared" si="1234"/>
        <v>6.8126023431174521E-3</v>
      </c>
      <c r="BW1230" s="18">
        <f t="shared" si="1234"/>
        <v>7.4790024497414787E-3</v>
      </c>
      <c r="BX1230" s="18">
        <f t="shared" si="1234"/>
        <v>8.1346541675489797E-3</v>
      </c>
      <c r="BY1230" s="18">
        <f t="shared" si="1234"/>
        <v>8.7798154578715495E-3</v>
      </c>
      <c r="BZ1230" s="18">
        <f t="shared" si="1234"/>
        <v>9.4147360927921975E-3</v>
      </c>
      <c r="CA1230" s="18">
        <f t="shared" si="1234"/>
        <v>1.0039657977556592E-2</v>
      </c>
      <c r="CB1230" s="18">
        <f t="shared" si="1234"/>
        <v>1.0654815457871558E-2</v>
      </c>
      <c r="CC1230" s="18">
        <f t="shared" si="1234"/>
        <v>1.1260435612910319E-2</v>
      </c>
      <c r="CD1230" s="18">
        <f t="shared" si="1235"/>
        <v>1.1856738534794624E-2</v>
      </c>
      <c r="CE1230" s="18">
        <f t="shared" si="1235"/>
        <v>1.2443937595276129E-2</v>
      </c>
      <c r="CF1230" s="18">
        <f t="shared" si="1235"/>
        <v>1.3022239700295798E-2</v>
      </c>
      <c r="CG1230" s="18">
        <f t="shared" si="1235"/>
        <v>1.3591845533059525E-2</v>
      </c>
      <c r="CH1230" s="18">
        <f t="shared" si="1235"/>
        <v>1.415294978622976E-2</v>
      </c>
      <c r="CI1230" s="18">
        <f t="shared" si="1235"/>
        <v>1.4705741383797467E-2</v>
      </c>
      <c r="CJ1230" s="18">
        <f t="shared" si="1235"/>
        <v>1.5250403693165659E-2</v>
      </c>
      <c r="CK1230" s="18">
        <f t="shared" si="1235"/>
        <v>1.5787114727944543E-2</v>
      </c>
      <c r="CL1230" s="18">
        <f t="shared" si="1235"/>
        <v>1.6316047341929513E-2</v>
      </c>
      <c r="CM1230" s="18">
        <f t="shared" si="1235"/>
        <v>1.6837369414706073E-2</v>
      </c>
      <c r="CN1230" s="18">
        <f t="shared" si="1236"/>
        <v>1.7351244029300106E-2</v>
      </c>
      <c r="CO1230" s="18">
        <f t="shared" si="1236"/>
        <v>1.7857829642268716E-2</v>
      </c>
      <c r="CP1230" s="18">
        <f t="shared" si="1236"/>
        <v>1.8357280246603949E-2</v>
      </c>
      <c r="CQ1230" s="18">
        <f t="shared" si="1236"/>
        <v>1.8849745527801623E-2</v>
      </c>
      <c r="CR1230" s="18">
        <f t="shared" si="1236"/>
        <v>1.9335371013427104E-2</v>
      </c>
      <c r="CS1230" s="18">
        <f t="shared" si="1236"/>
        <v>1.9814298216492228E-2</v>
      </c>
      <c r="CT1230" s="18">
        <f t="shared" si="1236"/>
        <v>2.0286664772940048E-2</v>
      </c>
      <c r="CU1230" s="18">
        <f t="shared" si="1236"/>
        <v>2.0752604573517804E-2</v>
      </c>
      <c r="CV1230" s="18">
        <f t="shared" si="1236"/>
        <v>2.1212247890303994E-2</v>
      </c>
      <c r="CW1230" s="18">
        <f t="shared" si="1236"/>
        <v>2.1665721498139993E-2</v>
      </c>
      <c r="CX1230" s="18">
        <f t="shared" si="1236"/>
        <v>2.2113148791204879E-2</v>
      </c>
    </row>
    <row r="1231" spans="1:102">
      <c r="A1231" s="23">
        <v>12.06</v>
      </c>
      <c r="B1231" s="18">
        <f t="shared" si="1227"/>
        <v>0.1114815362140979</v>
      </c>
      <c r="C1231" s="18">
        <f t="shared" si="1227"/>
        <v>0.1075599675866469</v>
      </c>
      <c r="D1231" s="18">
        <f t="shared" si="1227"/>
        <v>0.10378922852179021</v>
      </c>
      <c r="E1231" s="18">
        <f t="shared" si="1227"/>
        <v>0.10016078149711674</v>
      </c>
      <c r="F1231" s="18">
        <f t="shared" si="1227"/>
        <v>9.6666721399283062E-2</v>
      </c>
      <c r="G1231" s="18">
        <f t="shared" si="1227"/>
        <v>9.329971803227971E-2</v>
      </c>
      <c r="H1231" s="18">
        <f t="shared" si="1227"/>
        <v>9.0052964785526463E-2</v>
      </c>
      <c r="I1231" s="18">
        <f t="shared" si="1227"/>
        <v>8.6920132705325961E-2</v>
      </c>
      <c r="J1231" s="18">
        <f t="shared" si="1227"/>
        <v>8.3895329317546175E-2</v>
      </c>
      <c r="K1231" s="18">
        <f t="shared" si="1227"/>
        <v>8.0973061637826707E-2</v>
      </c>
      <c r="L1231" s="18">
        <f t="shared" si="1228"/>
        <v>7.8148202880764545E-2</v>
      </c>
      <c r="M1231" s="18">
        <f t="shared" si="1228"/>
        <v>7.5415962443606072E-2</v>
      </c>
      <c r="N1231" s="18">
        <f t="shared" si="1228"/>
        <v>7.2771858794743044E-2</v>
      </c>
      <c r="O1231" s="18">
        <f t="shared" si="1228"/>
        <v>7.0211694944256609E-2</v>
      </c>
      <c r="P1231" s="18">
        <f t="shared" si="1228"/>
        <v>6.7731536214097887E-2</v>
      </c>
      <c r="Q1231" s="18">
        <f t="shared" si="1228"/>
        <v>6.5327690060251742E-2</v>
      </c>
      <c r="R1231" s="18">
        <f t="shared" si="1228"/>
        <v>6.2996687729249407E-2</v>
      </c>
      <c r="S1231" s="18">
        <f t="shared" si="1228"/>
        <v>6.0735267557381477E-2</v>
      </c>
      <c r="T1231" s="18">
        <f t="shared" si="1228"/>
        <v>5.8540359743509657E-2</v>
      </c>
      <c r="U1231" s="18">
        <f t="shared" si="1228"/>
        <v>5.6409072445981943E-2</v>
      </c>
      <c r="V1231" s="18">
        <f t="shared" si="1229"/>
        <v>5.4338679071240757E-2</v>
      </c>
      <c r="W1231" s="18">
        <f t="shared" si="1229"/>
        <v>5.2326606636633098E-2</v>
      </c>
      <c r="X1231" s="18">
        <f t="shared" si="1229"/>
        <v>5.0370425102986775E-2</v>
      </c>
      <c r="Y1231" s="18">
        <f t="shared" si="1229"/>
        <v>4.8467837583960893E-2</v>
      </c>
      <c r="Z1231" s="18">
        <f t="shared" si="1229"/>
        <v>4.6616671349233023E-2</v>
      </c>
      <c r="AA1231" s="18">
        <f t="shared" si="1229"/>
        <v>4.4814869547431219E-2</v>
      </c>
      <c r="AB1231" s="18">
        <f t="shared" si="1229"/>
        <v>4.3060483582518932E-2</v>
      </c>
      <c r="AC1231" s="18">
        <f t="shared" si="1229"/>
        <v>4.1351666084227745E-2</v>
      </c>
      <c r="AD1231" s="18">
        <f t="shared" si="1229"/>
        <v>3.9686664419226081E-2</v>
      </c>
      <c r="AE1231" s="18">
        <f t="shared" si="1229"/>
        <v>3.8063814695110547E-2</v>
      </c>
      <c r="AF1231" s="18">
        <f t="shared" si="1230"/>
        <v>3.648153621409788E-2</v>
      </c>
      <c r="AG1231" s="18">
        <f t="shared" si="1230"/>
        <v>3.4938326337554684E-2</v>
      </c>
      <c r="AH1231" s="18">
        <f t="shared" si="1230"/>
        <v>3.3432755726292999E-2</v>
      </c>
      <c r="AI1231" s="18">
        <f t="shared" si="1230"/>
        <v>3.196346392494126E-2</v>
      </c>
      <c r="AJ1231" s="18">
        <f t="shared" si="1230"/>
        <v>3.0529155261716928E-2</v>
      </c>
      <c r="AK1231" s="18">
        <f t="shared" si="1230"/>
        <v>2.912859503762729E-2</v>
      </c>
      <c r="AL1231" s="18">
        <f t="shared" si="1230"/>
        <v>2.7760605981539753E-2</v>
      </c>
      <c r="AM1231" s="18">
        <f t="shared" si="1230"/>
        <v>2.6424064949730069E-2</v>
      </c>
      <c r="AN1231" s="18">
        <f t="shared" si="1230"/>
        <v>2.5117899850461513E-2</v>
      </c>
      <c r="AO1231" s="18">
        <f t="shared" si="1230"/>
        <v>2.3841086775895644E-2</v>
      </c>
      <c r="AP1231" s="18">
        <f t="shared" si="1231"/>
        <v>2.2592647325208999E-2</v>
      </c>
      <c r="AQ1231" s="18">
        <f t="shared" si="1231"/>
        <v>2.1371646104207769E-2</v>
      </c>
      <c r="AR1231" s="18">
        <f t="shared" si="1231"/>
        <v>2.0177188388010928E-2</v>
      </c>
      <c r="AS1231" s="18">
        <f t="shared" si="1231"/>
        <v>1.9008417934527996E-2</v>
      </c>
      <c r="AT1231" s="18">
        <f t="shared" si="1231"/>
        <v>1.7864514937502136E-2</v>
      </c>
      <c r="AU1231" s="18">
        <f t="shared" si="1231"/>
        <v>1.6744694108834737E-2</v>
      </c>
      <c r="AV1231" s="18">
        <f t="shared" si="1231"/>
        <v>1.5648202880764545E-2</v>
      </c>
      <c r="AW1231" s="18">
        <f t="shared" si="1231"/>
        <v>1.4574319719252528E-2</v>
      </c>
      <c r="AX1231" s="18">
        <f t="shared" si="1231"/>
        <v>1.3522352540628495E-2</v>
      </c>
      <c r="AY1231" s="18">
        <f t="shared" si="1231"/>
        <v>1.2491637224198889E-2</v>
      </c>
      <c r="AZ1231" s="18">
        <f t="shared" si="1232"/>
        <v>1.1481536214097886E-2</v>
      </c>
      <c r="BA1231" s="18">
        <f t="shared" si="1232"/>
        <v>1.0491437204196895E-2</v>
      </c>
      <c r="BB1231" s="18">
        <f t="shared" si="1232"/>
        <v>9.5207519003723956E-3</v>
      </c>
      <c r="BC1231" s="18">
        <f t="shared" si="1232"/>
        <v>8.5689148548745847E-3</v>
      </c>
      <c r="BD1231" s="18">
        <f t="shared" si="1232"/>
        <v>7.6353823679440394E-3</v>
      </c>
      <c r="BE1231" s="18">
        <f t="shared" si="1232"/>
        <v>6.7196314521931338E-3</v>
      </c>
      <c r="BF1231" s="18">
        <f t="shared" si="1232"/>
        <v>5.8211588556073071E-3</v>
      </c>
      <c r="BG1231" s="18">
        <f t="shared" si="1232"/>
        <v>4.9394801393315285E-3</v>
      </c>
      <c r="BH1231" s="18">
        <f t="shared" si="1232"/>
        <v>4.0741288066904677E-3</v>
      </c>
      <c r="BI1231" s="18">
        <f t="shared" si="1232"/>
        <v>3.2246554801529312E-3</v>
      </c>
      <c r="BJ1231" s="18">
        <f t="shared" si="1233"/>
        <v>2.3906271231887988E-3</v>
      </c>
      <c r="BK1231" s="18">
        <f t="shared" si="1233"/>
        <v>1.571626304187973E-3</v>
      </c>
      <c r="BL1231" s="18">
        <f t="shared" si="1233"/>
        <v>7.6725049981217486E-4</v>
      </c>
      <c r="BM1231" s="18">
        <f t="shared" si="1233"/>
        <v>2.2888564663189892E-5</v>
      </c>
      <c r="BN1231" s="18">
        <f t="shared" si="1233"/>
        <v>7.9916554028807568E-4</v>
      </c>
      <c r="BO1231" s="18">
        <f t="shared" si="1233"/>
        <v>1.5619420467716666E-3</v>
      </c>
      <c r="BP1231" s="18">
        <f t="shared" si="1233"/>
        <v>2.311567234177983E-3</v>
      </c>
      <c r="BQ1231" s="18">
        <f t="shared" si="1233"/>
        <v>3.048378315816648E-3</v>
      </c>
      <c r="BR1231" s="18">
        <f t="shared" si="1233"/>
        <v>3.7727010740377029E-3</v>
      </c>
      <c r="BS1231" s="18">
        <f t="shared" si="1233"/>
        <v>4.4848503405239618E-3</v>
      </c>
      <c r="BT1231" s="18">
        <f t="shared" si="1234"/>
        <v>5.1851304525687841E-3</v>
      </c>
      <c r="BU1231" s="18">
        <f t="shared" si="1234"/>
        <v>5.8738356867285638E-3</v>
      </c>
      <c r="BV1231" s="18">
        <f t="shared" si="1234"/>
        <v>6.5512506711480137E-3</v>
      </c>
      <c r="BW1231" s="18">
        <f t="shared" si="1234"/>
        <v>7.2176507777720403E-3</v>
      </c>
      <c r="BX1231" s="18">
        <f t="shared" si="1234"/>
        <v>7.8733024955795414E-3</v>
      </c>
      <c r="BY1231" s="18">
        <f t="shared" si="1234"/>
        <v>8.5184637859021112E-3</v>
      </c>
      <c r="BZ1231" s="18">
        <f t="shared" si="1234"/>
        <v>9.1533844208227591E-3</v>
      </c>
      <c r="CA1231" s="18">
        <f t="shared" si="1234"/>
        <v>9.7783063055871533E-3</v>
      </c>
      <c r="CB1231" s="18">
        <f t="shared" si="1234"/>
        <v>1.039346378590212E-2</v>
      </c>
      <c r="CC1231" s="18">
        <f t="shared" si="1234"/>
        <v>1.0999083940940881E-2</v>
      </c>
      <c r="CD1231" s="18">
        <f t="shared" si="1235"/>
        <v>1.1595386862825185E-2</v>
      </c>
      <c r="CE1231" s="18">
        <f t="shared" si="1235"/>
        <v>1.2182585923306691E-2</v>
      </c>
      <c r="CF1231" s="18">
        <f t="shared" si="1235"/>
        <v>1.276088802832636E-2</v>
      </c>
      <c r="CG1231" s="18">
        <f t="shared" si="1235"/>
        <v>1.3330493861090087E-2</v>
      </c>
      <c r="CH1231" s="18">
        <f t="shared" si="1235"/>
        <v>1.3891598114260335E-2</v>
      </c>
      <c r="CI1231" s="18">
        <f t="shared" si="1235"/>
        <v>1.4444389711828043E-2</v>
      </c>
      <c r="CJ1231" s="18">
        <f t="shared" si="1235"/>
        <v>1.4989052021196235E-2</v>
      </c>
      <c r="CK1231" s="18">
        <f t="shared" si="1235"/>
        <v>1.5525763055975118E-2</v>
      </c>
      <c r="CL1231" s="18">
        <f t="shared" si="1235"/>
        <v>1.6054695669960088E-2</v>
      </c>
      <c r="CM1231" s="18">
        <f t="shared" si="1235"/>
        <v>1.6576017742736648E-2</v>
      </c>
      <c r="CN1231" s="18">
        <f t="shared" si="1236"/>
        <v>1.7089892357330681E-2</v>
      </c>
      <c r="CO1231" s="18">
        <f t="shared" si="1236"/>
        <v>1.7596477970299292E-2</v>
      </c>
      <c r="CP1231" s="18">
        <f t="shared" si="1236"/>
        <v>1.8095928574634525E-2</v>
      </c>
      <c r="CQ1231" s="18">
        <f t="shared" si="1236"/>
        <v>1.8588393855832198E-2</v>
      </c>
      <c r="CR1231" s="18">
        <f t="shared" si="1236"/>
        <v>1.9074019341457679E-2</v>
      </c>
      <c r="CS1231" s="18">
        <f t="shared" si="1236"/>
        <v>1.9552946544522803E-2</v>
      </c>
      <c r="CT1231" s="18">
        <f t="shared" si="1236"/>
        <v>2.0025313100970624E-2</v>
      </c>
      <c r="CU1231" s="18">
        <f t="shared" si="1236"/>
        <v>2.0491252901548379E-2</v>
      </c>
      <c r="CV1231" s="18">
        <f t="shared" si="1236"/>
        <v>2.0950896218334569E-2</v>
      </c>
      <c r="CW1231" s="18">
        <f t="shared" si="1236"/>
        <v>2.1404369826170569E-2</v>
      </c>
      <c r="CX1231" s="18">
        <f t="shared" si="1236"/>
        <v>2.1851797119235454E-2</v>
      </c>
    </row>
    <row r="1232" spans="1:102">
      <c r="A1232" s="22">
        <v>12.07</v>
      </c>
      <c r="B1232" s="18">
        <f t="shared" si="1227"/>
        <v>0.11174897554854418</v>
      </c>
      <c r="C1232" s="18">
        <f t="shared" si="1227"/>
        <v>0.1078274069210932</v>
      </c>
      <c r="D1232" s="18">
        <f t="shared" si="1227"/>
        <v>0.10405666785623649</v>
      </c>
      <c r="E1232" s="18">
        <f t="shared" si="1227"/>
        <v>0.10042822083156304</v>
      </c>
      <c r="F1232" s="18">
        <f t="shared" si="1227"/>
        <v>9.693416073372936E-2</v>
      </c>
      <c r="G1232" s="18">
        <f t="shared" si="1227"/>
        <v>9.3567157366725995E-2</v>
      </c>
      <c r="H1232" s="18">
        <f t="shared" si="1227"/>
        <v>9.0320404119972747E-2</v>
      </c>
      <c r="I1232" s="18">
        <f t="shared" si="1227"/>
        <v>8.718757203977226E-2</v>
      </c>
      <c r="J1232" s="18">
        <f t="shared" si="1227"/>
        <v>8.4162768651992459E-2</v>
      </c>
      <c r="K1232" s="18">
        <f t="shared" si="1227"/>
        <v>8.1240500972273005E-2</v>
      </c>
      <c r="L1232" s="18">
        <f t="shared" si="1228"/>
        <v>7.8415642215210843E-2</v>
      </c>
      <c r="M1232" s="18">
        <f t="shared" si="1228"/>
        <v>7.568340177805237E-2</v>
      </c>
      <c r="N1232" s="18">
        <f t="shared" si="1228"/>
        <v>7.3039298129189342E-2</v>
      </c>
      <c r="O1232" s="18">
        <f t="shared" si="1228"/>
        <v>7.0479134278702907E-2</v>
      </c>
      <c r="P1232" s="18">
        <f t="shared" si="1228"/>
        <v>6.7998975548544172E-2</v>
      </c>
      <c r="Q1232" s="18">
        <f t="shared" si="1228"/>
        <v>6.5595129394698026E-2</v>
      </c>
      <c r="R1232" s="18">
        <f t="shared" si="1228"/>
        <v>6.3264127063695691E-2</v>
      </c>
      <c r="S1232" s="18">
        <f t="shared" si="1228"/>
        <v>6.1002706891827768E-2</v>
      </c>
      <c r="T1232" s="18">
        <f t="shared" si="1228"/>
        <v>5.8807799077955948E-2</v>
      </c>
      <c r="U1232" s="18">
        <f t="shared" si="1228"/>
        <v>5.6676511780428235E-2</v>
      </c>
      <c r="V1232" s="18">
        <f t="shared" si="1229"/>
        <v>5.4606118405687049E-2</v>
      </c>
      <c r="W1232" s="18">
        <f t="shared" si="1229"/>
        <v>5.259404597107939E-2</v>
      </c>
      <c r="X1232" s="18">
        <f t="shared" si="1229"/>
        <v>5.0637864437433067E-2</v>
      </c>
      <c r="Y1232" s="18">
        <f t="shared" si="1229"/>
        <v>4.8735276918407185E-2</v>
      </c>
      <c r="Z1232" s="18">
        <f t="shared" si="1229"/>
        <v>4.6884110683679314E-2</v>
      </c>
      <c r="AA1232" s="18">
        <f t="shared" si="1229"/>
        <v>4.508230888187751E-2</v>
      </c>
      <c r="AB1232" s="18">
        <f t="shared" si="1229"/>
        <v>4.3327922916965224E-2</v>
      </c>
      <c r="AC1232" s="18">
        <f t="shared" si="1229"/>
        <v>4.1619105418674036E-2</v>
      </c>
      <c r="AD1232" s="18">
        <f t="shared" si="1229"/>
        <v>3.9954103753672372E-2</v>
      </c>
      <c r="AE1232" s="18">
        <f t="shared" si="1229"/>
        <v>3.8331254029556838E-2</v>
      </c>
      <c r="AF1232" s="18">
        <f t="shared" si="1230"/>
        <v>3.6748975548544172E-2</v>
      </c>
      <c r="AG1232" s="18">
        <f t="shared" si="1230"/>
        <v>3.5205765672000976E-2</v>
      </c>
      <c r="AH1232" s="18">
        <f t="shared" si="1230"/>
        <v>3.3700195060739291E-2</v>
      </c>
      <c r="AI1232" s="18">
        <f t="shared" si="1230"/>
        <v>3.2230903259387551E-2</v>
      </c>
      <c r="AJ1232" s="18">
        <f t="shared" si="1230"/>
        <v>3.079659459616322E-2</v>
      </c>
      <c r="AK1232" s="18">
        <f t="shared" si="1230"/>
        <v>2.9396034372073582E-2</v>
      </c>
      <c r="AL1232" s="18">
        <f t="shared" si="1230"/>
        <v>2.8028045315986044E-2</v>
      </c>
      <c r="AM1232" s="18">
        <f t="shared" si="1230"/>
        <v>2.6691504284176361E-2</v>
      </c>
      <c r="AN1232" s="18">
        <f t="shared" si="1230"/>
        <v>2.5385339184907804E-2</v>
      </c>
      <c r="AO1232" s="18">
        <f t="shared" si="1230"/>
        <v>2.4108526110341935E-2</v>
      </c>
      <c r="AP1232" s="18">
        <f t="shared" si="1231"/>
        <v>2.286008665965529E-2</v>
      </c>
      <c r="AQ1232" s="18">
        <f t="shared" si="1231"/>
        <v>2.163908543865406E-2</v>
      </c>
      <c r="AR1232" s="18">
        <f t="shared" si="1231"/>
        <v>2.0444627722457219E-2</v>
      </c>
      <c r="AS1232" s="18">
        <f t="shared" si="1231"/>
        <v>1.9275857268974288E-2</v>
      </c>
      <c r="AT1232" s="18">
        <f t="shared" si="1231"/>
        <v>1.8131954271948428E-2</v>
      </c>
      <c r="AU1232" s="18">
        <f t="shared" si="1231"/>
        <v>1.7012133443281029E-2</v>
      </c>
      <c r="AV1232" s="18">
        <f t="shared" si="1231"/>
        <v>1.5915642215210836E-2</v>
      </c>
      <c r="AW1232" s="18">
        <f t="shared" si="1231"/>
        <v>1.4841759053698819E-2</v>
      </c>
      <c r="AX1232" s="18">
        <f t="shared" si="1231"/>
        <v>1.3789791875074786E-2</v>
      </c>
      <c r="AY1232" s="18">
        <f t="shared" si="1231"/>
        <v>1.275907655864518E-2</v>
      </c>
      <c r="AZ1232" s="18">
        <f t="shared" si="1232"/>
        <v>1.1748975548544177E-2</v>
      </c>
      <c r="BA1232" s="18">
        <f t="shared" si="1232"/>
        <v>1.0758876538643186E-2</v>
      </c>
      <c r="BB1232" s="18">
        <f t="shared" si="1232"/>
        <v>9.788191234818687E-3</v>
      </c>
      <c r="BC1232" s="18">
        <f t="shared" si="1232"/>
        <v>8.8363541893208761E-3</v>
      </c>
      <c r="BD1232" s="18">
        <f t="shared" si="1232"/>
        <v>7.9028217023903308E-3</v>
      </c>
      <c r="BE1232" s="18">
        <f t="shared" si="1232"/>
        <v>6.9870707866394252E-3</v>
      </c>
      <c r="BF1232" s="18">
        <f t="shared" si="1232"/>
        <v>6.0885981900535985E-3</v>
      </c>
      <c r="BG1232" s="18">
        <f t="shared" si="1232"/>
        <v>5.2069194737778199E-3</v>
      </c>
      <c r="BH1232" s="18">
        <f t="shared" si="1232"/>
        <v>4.341568141136759E-3</v>
      </c>
      <c r="BI1232" s="18">
        <f t="shared" si="1232"/>
        <v>3.4920948145992226E-3</v>
      </c>
      <c r="BJ1232" s="18">
        <f t="shared" si="1233"/>
        <v>2.6580664576350901E-3</v>
      </c>
      <c r="BK1232" s="18">
        <f t="shared" si="1233"/>
        <v>1.8390656386342644E-3</v>
      </c>
      <c r="BL1232" s="18">
        <f t="shared" si="1233"/>
        <v>1.0346898342584662E-3</v>
      </c>
      <c r="BM1232" s="18">
        <f t="shared" si="1233"/>
        <v>2.4455076978310147E-4</v>
      </c>
      <c r="BN1232" s="18">
        <f t="shared" si="1233"/>
        <v>5.3172620584178432E-4</v>
      </c>
      <c r="BO1232" s="18">
        <f t="shared" si="1233"/>
        <v>1.2945027123253752E-3</v>
      </c>
      <c r="BP1232" s="18">
        <f t="shared" si="1233"/>
        <v>2.0441278997316917E-3</v>
      </c>
      <c r="BQ1232" s="18">
        <f t="shared" si="1233"/>
        <v>2.7809389813703567E-3</v>
      </c>
      <c r="BR1232" s="18">
        <f t="shared" si="1233"/>
        <v>3.5052617395914115E-3</v>
      </c>
      <c r="BS1232" s="18">
        <f t="shared" si="1233"/>
        <v>4.2174110060776704E-3</v>
      </c>
      <c r="BT1232" s="18">
        <f t="shared" si="1234"/>
        <v>4.9176911181224928E-3</v>
      </c>
      <c r="BU1232" s="18">
        <f t="shared" si="1234"/>
        <v>5.6063963522822724E-3</v>
      </c>
      <c r="BV1232" s="18">
        <f t="shared" si="1234"/>
        <v>6.2838113367017223E-3</v>
      </c>
      <c r="BW1232" s="18">
        <f t="shared" si="1234"/>
        <v>6.9502114433257489E-3</v>
      </c>
      <c r="BX1232" s="18">
        <f t="shared" si="1234"/>
        <v>7.60586316113325E-3</v>
      </c>
      <c r="BY1232" s="18">
        <f t="shared" si="1234"/>
        <v>8.2510244514558198E-3</v>
      </c>
      <c r="BZ1232" s="18">
        <f t="shared" si="1234"/>
        <v>8.8859450863764677E-3</v>
      </c>
      <c r="CA1232" s="18">
        <f t="shared" si="1234"/>
        <v>9.5108669711408619E-3</v>
      </c>
      <c r="CB1232" s="18">
        <f t="shared" si="1234"/>
        <v>1.0126024451455828E-2</v>
      </c>
      <c r="CC1232" s="18">
        <f t="shared" si="1234"/>
        <v>1.0731644606494589E-2</v>
      </c>
      <c r="CD1232" s="18">
        <f t="shared" si="1235"/>
        <v>1.1327947528378894E-2</v>
      </c>
      <c r="CE1232" s="18">
        <f t="shared" si="1235"/>
        <v>1.1915146588860399E-2</v>
      </c>
      <c r="CF1232" s="18">
        <f t="shared" si="1235"/>
        <v>1.2493448693880069E-2</v>
      </c>
      <c r="CG1232" s="18">
        <f t="shared" si="1235"/>
        <v>1.3063054526643796E-2</v>
      </c>
      <c r="CH1232" s="18">
        <f t="shared" si="1235"/>
        <v>1.3624158779814037E-2</v>
      </c>
      <c r="CI1232" s="18">
        <f t="shared" si="1235"/>
        <v>1.4176950377381745E-2</v>
      </c>
      <c r="CJ1232" s="18">
        <f t="shared" si="1235"/>
        <v>1.4721612686749937E-2</v>
      </c>
      <c r="CK1232" s="18">
        <f t="shared" si="1235"/>
        <v>1.525832372152882E-2</v>
      </c>
      <c r="CL1232" s="18">
        <f t="shared" si="1235"/>
        <v>1.578725633551379E-2</v>
      </c>
      <c r="CM1232" s="18">
        <f t="shared" si="1235"/>
        <v>1.630857840829035E-2</v>
      </c>
      <c r="CN1232" s="18">
        <f t="shared" si="1236"/>
        <v>1.6822453022884383E-2</v>
      </c>
      <c r="CO1232" s="18">
        <f t="shared" si="1236"/>
        <v>1.7329038635852993E-2</v>
      </c>
      <c r="CP1232" s="18">
        <f t="shared" si="1236"/>
        <v>1.7828489240188226E-2</v>
      </c>
      <c r="CQ1232" s="18">
        <f t="shared" si="1236"/>
        <v>1.83209545213859E-2</v>
      </c>
      <c r="CR1232" s="18">
        <f t="shared" si="1236"/>
        <v>1.8806580007011381E-2</v>
      </c>
      <c r="CS1232" s="18">
        <f t="shared" si="1236"/>
        <v>1.9285507210076505E-2</v>
      </c>
      <c r="CT1232" s="18">
        <f t="shared" si="1236"/>
        <v>1.9757873766524325E-2</v>
      </c>
      <c r="CU1232" s="18">
        <f t="shared" si="1236"/>
        <v>2.0223813567102081E-2</v>
      </c>
      <c r="CV1232" s="18">
        <f t="shared" si="1236"/>
        <v>2.0683456883888271E-2</v>
      </c>
      <c r="CW1232" s="18">
        <f t="shared" si="1236"/>
        <v>2.1136930491724271E-2</v>
      </c>
      <c r="CX1232" s="18">
        <f t="shared" si="1236"/>
        <v>2.1584357784789156E-2</v>
      </c>
    </row>
    <row r="1233" spans="1:102">
      <c r="A1233" s="23">
        <v>12.08</v>
      </c>
      <c r="B1233" s="18">
        <f t="shared" si="1227"/>
        <v>0.1120226443453424</v>
      </c>
      <c r="C1233" s="18">
        <f t="shared" si="1227"/>
        <v>0.1081010757178914</v>
      </c>
      <c r="D1233" s="18">
        <f t="shared" si="1227"/>
        <v>0.10433033665303471</v>
      </c>
      <c r="E1233" s="18">
        <f t="shared" si="1227"/>
        <v>0.10070188962836124</v>
      </c>
      <c r="F1233" s="18">
        <f t="shared" si="1227"/>
        <v>9.7207829530527562E-2</v>
      </c>
      <c r="G1233" s="18">
        <f t="shared" si="1227"/>
        <v>9.384082616352421E-2</v>
      </c>
      <c r="H1233" s="18">
        <f t="shared" si="1227"/>
        <v>9.0594072916770962E-2</v>
      </c>
      <c r="I1233" s="18">
        <f t="shared" si="1227"/>
        <v>8.7461240836570461E-2</v>
      </c>
      <c r="J1233" s="18">
        <f t="shared" si="1227"/>
        <v>8.4436437448790674E-2</v>
      </c>
      <c r="K1233" s="18">
        <f t="shared" si="1227"/>
        <v>8.1514169769071207E-2</v>
      </c>
      <c r="L1233" s="18">
        <f t="shared" si="1228"/>
        <v>7.8689311012009044E-2</v>
      </c>
      <c r="M1233" s="18">
        <f t="shared" si="1228"/>
        <v>7.5957070574850571E-2</v>
      </c>
      <c r="N1233" s="18">
        <f t="shared" si="1228"/>
        <v>7.3312966925987544E-2</v>
      </c>
      <c r="O1233" s="18">
        <f t="shared" si="1228"/>
        <v>7.0752803075501108E-2</v>
      </c>
      <c r="P1233" s="18">
        <f t="shared" si="1228"/>
        <v>6.8272644345342387E-2</v>
      </c>
      <c r="Q1233" s="18">
        <f t="shared" si="1228"/>
        <v>6.5868798191496242E-2</v>
      </c>
      <c r="R1233" s="18">
        <f t="shared" si="1228"/>
        <v>6.3537795860493906E-2</v>
      </c>
      <c r="S1233" s="18">
        <f t="shared" si="1228"/>
        <v>6.127637568862597E-2</v>
      </c>
      <c r="T1233" s="18">
        <f t="shared" si="1228"/>
        <v>5.9081467874754157E-2</v>
      </c>
      <c r="U1233" s="18">
        <f t="shared" si="1228"/>
        <v>5.6950180577226443E-2</v>
      </c>
      <c r="V1233" s="18">
        <f t="shared" si="1229"/>
        <v>5.487978720248525E-2</v>
      </c>
      <c r="W1233" s="18">
        <f t="shared" si="1229"/>
        <v>5.2867714767877591E-2</v>
      </c>
      <c r="X1233" s="18">
        <f t="shared" si="1229"/>
        <v>5.0911533234231268E-2</v>
      </c>
      <c r="Y1233" s="18">
        <f t="shared" si="1229"/>
        <v>4.9008945715205393E-2</v>
      </c>
      <c r="Z1233" s="18">
        <f t="shared" si="1229"/>
        <v>4.7157779480477523E-2</v>
      </c>
      <c r="AA1233" s="18">
        <f t="shared" si="1229"/>
        <v>4.5355977678675719E-2</v>
      </c>
      <c r="AB1233" s="18">
        <f t="shared" si="1229"/>
        <v>4.3601591713763432E-2</v>
      </c>
      <c r="AC1233" s="18">
        <f t="shared" si="1229"/>
        <v>4.1892774215472245E-2</v>
      </c>
      <c r="AD1233" s="18">
        <f t="shared" si="1229"/>
        <v>4.0227772550470581E-2</v>
      </c>
      <c r="AE1233" s="18">
        <f t="shared" si="1229"/>
        <v>3.8604922826355047E-2</v>
      </c>
      <c r="AF1233" s="18">
        <f t="shared" si="1230"/>
        <v>3.702264434534238E-2</v>
      </c>
      <c r="AG1233" s="18">
        <f t="shared" si="1230"/>
        <v>3.5479434468799184E-2</v>
      </c>
      <c r="AH1233" s="18">
        <f t="shared" si="1230"/>
        <v>3.3973863857537499E-2</v>
      </c>
      <c r="AI1233" s="18">
        <f t="shared" si="1230"/>
        <v>3.250457205618576E-2</v>
      </c>
      <c r="AJ1233" s="18">
        <f t="shared" si="1230"/>
        <v>3.1070263392961428E-2</v>
      </c>
      <c r="AK1233" s="18">
        <f t="shared" si="1230"/>
        <v>2.966970316887179E-2</v>
      </c>
      <c r="AL1233" s="18">
        <f t="shared" si="1230"/>
        <v>2.8301714112784253E-2</v>
      </c>
      <c r="AM1233" s="18">
        <f t="shared" si="1230"/>
        <v>2.6965173080974569E-2</v>
      </c>
      <c r="AN1233" s="18">
        <f t="shared" si="1230"/>
        <v>2.5659007981706013E-2</v>
      </c>
      <c r="AO1233" s="18">
        <f t="shared" si="1230"/>
        <v>2.4382194907140144E-2</v>
      </c>
      <c r="AP1233" s="18">
        <f t="shared" si="1231"/>
        <v>2.3133755456453499E-2</v>
      </c>
      <c r="AQ1233" s="18">
        <f t="shared" si="1231"/>
        <v>2.1912754235452268E-2</v>
      </c>
      <c r="AR1233" s="18">
        <f t="shared" si="1231"/>
        <v>2.0718296519255427E-2</v>
      </c>
      <c r="AS1233" s="18">
        <f t="shared" si="1231"/>
        <v>1.9549526065772496E-2</v>
      </c>
      <c r="AT1233" s="18">
        <f t="shared" si="1231"/>
        <v>1.8405623068746636E-2</v>
      </c>
      <c r="AU1233" s="18">
        <f t="shared" si="1231"/>
        <v>1.7285802240079237E-2</v>
      </c>
      <c r="AV1233" s="18">
        <f t="shared" si="1231"/>
        <v>1.6189311012009044E-2</v>
      </c>
      <c r="AW1233" s="18">
        <f t="shared" si="1231"/>
        <v>1.5115427850497028E-2</v>
      </c>
      <c r="AX1233" s="18">
        <f t="shared" si="1231"/>
        <v>1.4063460671872995E-2</v>
      </c>
      <c r="AY1233" s="18">
        <f t="shared" si="1231"/>
        <v>1.3032745355443388E-2</v>
      </c>
      <c r="AZ1233" s="18">
        <f t="shared" si="1232"/>
        <v>1.2022644345342386E-2</v>
      </c>
      <c r="BA1233" s="18">
        <f t="shared" si="1232"/>
        <v>1.1032545335441395E-2</v>
      </c>
      <c r="BB1233" s="18">
        <f t="shared" si="1232"/>
        <v>1.0061860031616895E-2</v>
      </c>
      <c r="BC1233" s="18">
        <f t="shared" si="1232"/>
        <v>9.1100229861190846E-3</v>
      </c>
      <c r="BD1233" s="18">
        <f t="shared" si="1232"/>
        <v>8.1764904991885393E-3</v>
      </c>
      <c r="BE1233" s="18">
        <f t="shared" si="1232"/>
        <v>7.2607395834376337E-3</v>
      </c>
      <c r="BF1233" s="18">
        <f t="shared" si="1232"/>
        <v>6.362266986851807E-3</v>
      </c>
      <c r="BG1233" s="18">
        <f t="shared" si="1232"/>
        <v>5.4805882705760284E-3</v>
      </c>
      <c r="BH1233" s="18">
        <f t="shared" si="1232"/>
        <v>4.6152369379349675E-3</v>
      </c>
      <c r="BI1233" s="18">
        <f t="shared" si="1232"/>
        <v>3.765763611397431E-3</v>
      </c>
      <c r="BJ1233" s="18">
        <f t="shared" si="1233"/>
        <v>2.9317352544332986E-3</v>
      </c>
      <c r="BK1233" s="18">
        <f t="shared" si="1233"/>
        <v>2.1127344354324729E-3</v>
      </c>
      <c r="BL1233" s="18">
        <f t="shared" si="1233"/>
        <v>1.3083586310566747E-3</v>
      </c>
      <c r="BM1233" s="18">
        <f t="shared" si="1233"/>
        <v>5.1821956658130996E-4</v>
      </c>
      <c r="BN1233" s="18">
        <f t="shared" si="1233"/>
        <v>2.5805740904357582E-4</v>
      </c>
      <c r="BO1233" s="18">
        <f t="shared" si="1233"/>
        <v>1.0208339155271667E-3</v>
      </c>
      <c r="BP1233" s="18">
        <f t="shared" si="1233"/>
        <v>1.7704591029334832E-3</v>
      </c>
      <c r="BQ1233" s="18">
        <f t="shared" si="1233"/>
        <v>2.5072701845721482E-3</v>
      </c>
      <c r="BR1233" s="18">
        <f t="shared" si="1233"/>
        <v>3.231592942793203E-3</v>
      </c>
      <c r="BS1233" s="18">
        <f t="shared" si="1233"/>
        <v>3.9437422092794619E-3</v>
      </c>
      <c r="BT1233" s="18">
        <f t="shared" si="1234"/>
        <v>4.6440223213242843E-3</v>
      </c>
      <c r="BU1233" s="18">
        <f t="shared" si="1234"/>
        <v>5.3327275554840639E-3</v>
      </c>
      <c r="BV1233" s="18">
        <f t="shared" si="1234"/>
        <v>6.0101425399035138E-3</v>
      </c>
      <c r="BW1233" s="18">
        <f t="shared" si="1234"/>
        <v>6.6765426465275404E-3</v>
      </c>
      <c r="BX1233" s="18">
        <f t="shared" si="1234"/>
        <v>7.3321943643350415E-3</v>
      </c>
      <c r="BY1233" s="18">
        <f t="shared" si="1234"/>
        <v>7.9773556546576113E-3</v>
      </c>
      <c r="BZ1233" s="18">
        <f t="shared" si="1234"/>
        <v>8.6122762895782592E-3</v>
      </c>
      <c r="CA1233" s="18">
        <f t="shared" si="1234"/>
        <v>9.2371981743426534E-3</v>
      </c>
      <c r="CB1233" s="18">
        <f t="shared" si="1234"/>
        <v>9.8523556546576199E-3</v>
      </c>
      <c r="CC1233" s="18">
        <f t="shared" si="1234"/>
        <v>1.0457975809696381E-2</v>
      </c>
      <c r="CD1233" s="18">
        <f t="shared" si="1235"/>
        <v>1.1054278731580686E-2</v>
      </c>
      <c r="CE1233" s="18">
        <f t="shared" si="1235"/>
        <v>1.1641477792062191E-2</v>
      </c>
      <c r="CF1233" s="18">
        <f t="shared" si="1235"/>
        <v>1.221977989708186E-2</v>
      </c>
      <c r="CG1233" s="18">
        <f t="shared" si="1235"/>
        <v>1.2789385729845587E-2</v>
      </c>
      <c r="CH1233" s="18">
        <f t="shared" si="1235"/>
        <v>1.3350489983015829E-2</v>
      </c>
      <c r="CI1233" s="18">
        <f t="shared" si="1235"/>
        <v>1.3903281580583536E-2</v>
      </c>
      <c r="CJ1233" s="18">
        <f t="shared" si="1235"/>
        <v>1.4447943889951728E-2</v>
      </c>
      <c r="CK1233" s="18">
        <f t="shared" si="1235"/>
        <v>1.4984654924730612E-2</v>
      </c>
      <c r="CL1233" s="18">
        <f t="shared" si="1235"/>
        <v>1.5513587538715581E-2</v>
      </c>
      <c r="CM1233" s="18">
        <f t="shared" si="1235"/>
        <v>1.6034909611492142E-2</v>
      </c>
      <c r="CN1233" s="18">
        <f t="shared" si="1236"/>
        <v>1.6548784226086174E-2</v>
      </c>
      <c r="CO1233" s="18">
        <f t="shared" si="1236"/>
        <v>1.7055369839054785E-2</v>
      </c>
      <c r="CP1233" s="18">
        <f t="shared" si="1236"/>
        <v>1.7554820443390018E-2</v>
      </c>
      <c r="CQ1233" s="18">
        <f t="shared" si="1236"/>
        <v>1.8047285724587692E-2</v>
      </c>
      <c r="CR1233" s="18">
        <f t="shared" si="1236"/>
        <v>1.8532911210213172E-2</v>
      </c>
      <c r="CS1233" s="18">
        <f t="shared" si="1236"/>
        <v>1.9011838413278297E-2</v>
      </c>
      <c r="CT1233" s="18">
        <f t="shared" si="1236"/>
        <v>1.9484204969726117E-2</v>
      </c>
      <c r="CU1233" s="18">
        <f t="shared" si="1236"/>
        <v>1.9950144770303872E-2</v>
      </c>
      <c r="CV1233" s="18">
        <f t="shared" si="1236"/>
        <v>2.0409788087090062E-2</v>
      </c>
      <c r="CW1233" s="18">
        <f t="shared" si="1236"/>
        <v>2.0863261694926062E-2</v>
      </c>
      <c r="CX1233" s="18">
        <f t="shared" si="1236"/>
        <v>2.1310688987990947E-2</v>
      </c>
    </row>
    <row r="1234" spans="1:102">
      <c r="A1234" s="22">
        <v>12.09</v>
      </c>
      <c r="B1234" s="18">
        <f t="shared" si="1227"/>
        <v>0.11230268770731101</v>
      </c>
      <c r="C1234" s="18">
        <f t="shared" si="1227"/>
        <v>0.10838111907986003</v>
      </c>
      <c r="D1234" s="18">
        <f t="shared" si="1227"/>
        <v>0.10461038001500332</v>
      </c>
      <c r="E1234" s="18">
        <f t="shared" si="1227"/>
        <v>0.10098193299032987</v>
      </c>
      <c r="F1234" s="18">
        <f t="shared" si="1227"/>
        <v>9.7487872892496191E-2</v>
      </c>
      <c r="G1234" s="18">
        <f t="shared" si="1227"/>
        <v>9.4120869525492826E-2</v>
      </c>
      <c r="H1234" s="18">
        <f t="shared" si="1227"/>
        <v>9.0874116278739578E-2</v>
      </c>
      <c r="I1234" s="18">
        <f t="shared" si="1227"/>
        <v>8.7741284198539091E-2</v>
      </c>
      <c r="J1234" s="18">
        <f t="shared" si="1227"/>
        <v>8.471648081075929E-2</v>
      </c>
      <c r="K1234" s="18">
        <f t="shared" si="1227"/>
        <v>8.1794213131039836E-2</v>
      </c>
      <c r="L1234" s="18">
        <f t="shared" si="1228"/>
        <v>7.8969354373977674E-2</v>
      </c>
      <c r="M1234" s="18">
        <f t="shared" si="1228"/>
        <v>7.6237113936819201E-2</v>
      </c>
      <c r="N1234" s="18">
        <f t="shared" si="1228"/>
        <v>7.3593010287956173E-2</v>
      </c>
      <c r="O1234" s="18">
        <f t="shared" si="1228"/>
        <v>7.1032846437469738E-2</v>
      </c>
      <c r="P1234" s="18">
        <f t="shared" si="1228"/>
        <v>6.8552687707311002E-2</v>
      </c>
      <c r="Q1234" s="18">
        <f t="shared" si="1228"/>
        <v>6.6148841553464857E-2</v>
      </c>
      <c r="R1234" s="18">
        <f t="shared" si="1228"/>
        <v>6.3817839222462522E-2</v>
      </c>
      <c r="S1234" s="18">
        <f t="shared" si="1228"/>
        <v>6.1556419050594599E-2</v>
      </c>
      <c r="T1234" s="18">
        <f t="shared" si="1228"/>
        <v>5.9361511236722779E-2</v>
      </c>
      <c r="U1234" s="18">
        <f t="shared" si="1228"/>
        <v>5.7230223939195066E-2</v>
      </c>
      <c r="V1234" s="18">
        <f t="shared" si="1229"/>
        <v>5.5159830564453879E-2</v>
      </c>
      <c r="W1234" s="18">
        <f t="shared" si="1229"/>
        <v>5.314775812984622E-2</v>
      </c>
      <c r="X1234" s="18">
        <f t="shared" si="1229"/>
        <v>5.1191576596199898E-2</v>
      </c>
      <c r="Y1234" s="18">
        <f t="shared" si="1229"/>
        <v>4.9288989077174016E-2</v>
      </c>
      <c r="Z1234" s="18">
        <f t="shared" si="1229"/>
        <v>4.7437822842446145E-2</v>
      </c>
      <c r="AA1234" s="18">
        <f t="shared" si="1229"/>
        <v>4.5636021040644341E-2</v>
      </c>
      <c r="AB1234" s="18">
        <f t="shared" si="1229"/>
        <v>4.3881635075732055E-2</v>
      </c>
      <c r="AC1234" s="18">
        <f t="shared" si="1229"/>
        <v>4.2172817577440867E-2</v>
      </c>
      <c r="AD1234" s="18">
        <f t="shared" si="1229"/>
        <v>4.0507815912439203E-2</v>
      </c>
      <c r="AE1234" s="18">
        <f t="shared" si="1229"/>
        <v>3.8884966188323669E-2</v>
      </c>
      <c r="AF1234" s="18">
        <f t="shared" si="1230"/>
        <v>3.7302687707311002E-2</v>
      </c>
      <c r="AG1234" s="18">
        <f t="shared" si="1230"/>
        <v>3.5759477830767807E-2</v>
      </c>
      <c r="AH1234" s="18">
        <f t="shared" si="1230"/>
        <v>3.4253907219506122E-2</v>
      </c>
      <c r="AI1234" s="18">
        <f t="shared" si="1230"/>
        <v>3.2784615418154382E-2</v>
      </c>
      <c r="AJ1234" s="18">
        <f t="shared" si="1230"/>
        <v>3.135030675493005E-2</v>
      </c>
      <c r="AK1234" s="18">
        <f t="shared" si="1230"/>
        <v>2.9949746530840413E-2</v>
      </c>
      <c r="AL1234" s="18">
        <f t="shared" si="1230"/>
        <v>2.8581757474752875E-2</v>
      </c>
      <c r="AM1234" s="18">
        <f t="shared" si="1230"/>
        <v>2.7245216442943192E-2</v>
      </c>
      <c r="AN1234" s="18">
        <f t="shared" si="1230"/>
        <v>2.5939051343674635E-2</v>
      </c>
      <c r="AO1234" s="18">
        <f t="shared" si="1230"/>
        <v>2.4662238269108766E-2</v>
      </c>
      <c r="AP1234" s="18">
        <f t="shared" si="1231"/>
        <v>2.3413798818422121E-2</v>
      </c>
      <c r="AQ1234" s="18">
        <f t="shared" si="1231"/>
        <v>2.2192797597420891E-2</v>
      </c>
      <c r="AR1234" s="18">
        <f t="shared" si="1231"/>
        <v>2.099833988122405E-2</v>
      </c>
      <c r="AS1234" s="18">
        <f t="shared" si="1231"/>
        <v>1.9829569427741119E-2</v>
      </c>
      <c r="AT1234" s="18">
        <f t="shared" si="1231"/>
        <v>1.8685666430715259E-2</v>
      </c>
      <c r="AU1234" s="18">
        <f t="shared" si="1231"/>
        <v>1.756584560204786E-2</v>
      </c>
      <c r="AV1234" s="18">
        <f t="shared" si="1231"/>
        <v>1.6469354373977667E-2</v>
      </c>
      <c r="AW1234" s="18">
        <f t="shared" si="1231"/>
        <v>1.539547121246565E-2</v>
      </c>
      <c r="AX1234" s="18">
        <f t="shared" si="1231"/>
        <v>1.4343504033841617E-2</v>
      </c>
      <c r="AY1234" s="18">
        <f t="shared" si="1231"/>
        <v>1.3312788717412011E-2</v>
      </c>
      <c r="AZ1234" s="18">
        <f t="shared" si="1232"/>
        <v>1.2302687707311008E-2</v>
      </c>
      <c r="BA1234" s="18">
        <f t="shared" si="1232"/>
        <v>1.1312588697410017E-2</v>
      </c>
      <c r="BB1234" s="18">
        <f t="shared" si="1232"/>
        <v>1.0341903393585518E-2</v>
      </c>
      <c r="BC1234" s="18">
        <f t="shared" si="1232"/>
        <v>9.390066348087707E-3</v>
      </c>
      <c r="BD1234" s="18">
        <f t="shared" si="1232"/>
        <v>8.4565338611571617E-3</v>
      </c>
      <c r="BE1234" s="18">
        <f t="shared" si="1232"/>
        <v>7.5407829454062561E-3</v>
      </c>
      <c r="BF1234" s="18">
        <f t="shared" si="1232"/>
        <v>6.6423103488204294E-3</v>
      </c>
      <c r="BG1234" s="18">
        <f t="shared" si="1232"/>
        <v>5.7606316325446508E-3</v>
      </c>
      <c r="BH1234" s="18">
        <f t="shared" si="1232"/>
        <v>4.8952802999035899E-3</v>
      </c>
      <c r="BI1234" s="18">
        <f t="shared" si="1232"/>
        <v>4.0458069733660534E-3</v>
      </c>
      <c r="BJ1234" s="18">
        <f t="shared" si="1233"/>
        <v>3.211778616401921E-3</v>
      </c>
      <c r="BK1234" s="18">
        <f t="shared" si="1233"/>
        <v>2.3927777974010953E-3</v>
      </c>
      <c r="BL1234" s="18">
        <f t="shared" si="1233"/>
        <v>1.5884019930252971E-3</v>
      </c>
      <c r="BM1234" s="18">
        <f t="shared" si="1233"/>
        <v>7.9826292854993236E-4</v>
      </c>
      <c r="BN1234" s="18">
        <f t="shared" si="1233"/>
        <v>2.198595292504657E-5</v>
      </c>
      <c r="BO1234" s="18">
        <f t="shared" si="1233"/>
        <v>7.4079055355854434E-4</v>
      </c>
      <c r="BP1234" s="18">
        <f t="shared" si="1233"/>
        <v>1.4904157409648608E-3</v>
      </c>
      <c r="BQ1234" s="18">
        <f t="shared" si="1233"/>
        <v>2.2272268226035258E-3</v>
      </c>
      <c r="BR1234" s="18">
        <f t="shared" si="1233"/>
        <v>2.9515495808245806E-3</v>
      </c>
      <c r="BS1234" s="18">
        <f t="shared" si="1233"/>
        <v>3.6636988473108395E-3</v>
      </c>
      <c r="BT1234" s="18">
        <f t="shared" si="1234"/>
        <v>4.3639789593556619E-3</v>
      </c>
      <c r="BU1234" s="18">
        <f t="shared" si="1234"/>
        <v>5.0526841935154415E-3</v>
      </c>
      <c r="BV1234" s="18">
        <f t="shared" si="1234"/>
        <v>5.7300991779348914E-3</v>
      </c>
      <c r="BW1234" s="18">
        <f t="shared" si="1234"/>
        <v>6.396499284558918E-3</v>
      </c>
      <c r="BX1234" s="18">
        <f t="shared" si="1234"/>
        <v>7.0521510023664191E-3</v>
      </c>
      <c r="BY1234" s="18">
        <f t="shared" si="1234"/>
        <v>7.6973122926889889E-3</v>
      </c>
      <c r="BZ1234" s="18">
        <f t="shared" si="1234"/>
        <v>8.3322329276096369E-3</v>
      </c>
      <c r="CA1234" s="18">
        <f t="shared" si="1234"/>
        <v>8.957154812374031E-3</v>
      </c>
      <c r="CB1234" s="18">
        <f t="shared" si="1234"/>
        <v>9.5723122926889975E-3</v>
      </c>
      <c r="CC1234" s="18">
        <f t="shared" si="1234"/>
        <v>1.0177932447727758E-2</v>
      </c>
      <c r="CD1234" s="18">
        <f t="shared" si="1235"/>
        <v>1.0774235369612063E-2</v>
      </c>
      <c r="CE1234" s="18">
        <f t="shared" si="1235"/>
        <v>1.1361434430093569E-2</v>
      </c>
      <c r="CF1234" s="18">
        <f t="shared" si="1235"/>
        <v>1.1939736535113238E-2</v>
      </c>
      <c r="CG1234" s="18">
        <f t="shared" si="1235"/>
        <v>1.2509342367876965E-2</v>
      </c>
      <c r="CH1234" s="18">
        <f t="shared" si="1235"/>
        <v>1.3070446621047213E-2</v>
      </c>
      <c r="CI1234" s="18">
        <f t="shared" si="1235"/>
        <v>1.3623238218614921E-2</v>
      </c>
      <c r="CJ1234" s="18">
        <f t="shared" si="1235"/>
        <v>1.4167900527983113E-2</v>
      </c>
      <c r="CK1234" s="18">
        <f t="shared" si="1235"/>
        <v>1.4704611562761996E-2</v>
      </c>
      <c r="CL1234" s="18">
        <f t="shared" si="1235"/>
        <v>1.5233544176746966E-2</v>
      </c>
      <c r="CM1234" s="18">
        <f t="shared" si="1235"/>
        <v>1.5754866249523526E-2</v>
      </c>
      <c r="CN1234" s="18">
        <f t="shared" si="1236"/>
        <v>1.6268740864117559E-2</v>
      </c>
      <c r="CO1234" s="18">
        <f t="shared" si="1236"/>
        <v>1.6775326477086169E-2</v>
      </c>
      <c r="CP1234" s="18">
        <f t="shared" si="1236"/>
        <v>1.7274777081421402E-2</v>
      </c>
      <c r="CQ1234" s="18">
        <f t="shared" si="1236"/>
        <v>1.7767242362619076E-2</v>
      </c>
      <c r="CR1234" s="18">
        <f t="shared" si="1236"/>
        <v>1.8252867848244557E-2</v>
      </c>
      <c r="CS1234" s="18">
        <f t="shared" si="1236"/>
        <v>1.8731795051309681E-2</v>
      </c>
      <c r="CT1234" s="18">
        <f t="shared" si="1236"/>
        <v>1.9204161607757501E-2</v>
      </c>
      <c r="CU1234" s="18">
        <f t="shared" si="1236"/>
        <v>1.9670101408335257E-2</v>
      </c>
      <c r="CV1234" s="18">
        <f t="shared" si="1236"/>
        <v>2.0129744725121447E-2</v>
      </c>
      <c r="CW1234" s="18">
        <f t="shared" si="1236"/>
        <v>2.0583218332957447E-2</v>
      </c>
      <c r="CX1234" s="18">
        <f t="shared" si="1236"/>
        <v>2.1030645626022332E-2</v>
      </c>
    </row>
    <row r="1235" spans="1:102">
      <c r="A1235" s="23">
        <v>12.1</v>
      </c>
      <c r="B1235" s="18">
        <f t="shared" ref="B1235:K1244" si="1237">ABS(Ct_Na+10^-pH-Kw*10^pH-Ct_Cl)</f>
        <v>0.11258925411714737</v>
      </c>
      <c r="C1235" s="18">
        <f t="shared" si="1237"/>
        <v>0.10866768548969638</v>
      </c>
      <c r="D1235" s="18">
        <f t="shared" si="1237"/>
        <v>0.10489694642483968</v>
      </c>
      <c r="E1235" s="18">
        <f t="shared" si="1237"/>
        <v>0.10126849940016622</v>
      </c>
      <c r="F1235" s="18">
        <f t="shared" si="1237"/>
        <v>9.7774439302332539E-2</v>
      </c>
      <c r="G1235" s="18">
        <f t="shared" si="1237"/>
        <v>9.4407435935329187E-2</v>
      </c>
      <c r="H1235" s="18">
        <f t="shared" si="1237"/>
        <v>9.1160682688575939E-2</v>
      </c>
      <c r="I1235" s="18">
        <f t="shared" si="1237"/>
        <v>8.8027850608375438E-2</v>
      </c>
      <c r="J1235" s="18">
        <f t="shared" si="1237"/>
        <v>8.5003047220595651E-2</v>
      </c>
      <c r="K1235" s="18">
        <f t="shared" si="1237"/>
        <v>8.2080779540876184E-2</v>
      </c>
      <c r="L1235" s="18">
        <f t="shared" ref="L1235:U1244" si="1238">ABS(Ct_Na+10^-pH-Kw*10^pH-Ct_Cl)</f>
        <v>7.9255920783814021E-2</v>
      </c>
      <c r="M1235" s="18">
        <f t="shared" si="1238"/>
        <v>7.6523680346655548E-2</v>
      </c>
      <c r="N1235" s="18">
        <f t="shared" si="1238"/>
        <v>7.3879576697792521E-2</v>
      </c>
      <c r="O1235" s="18">
        <f t="shared" si="1238"/>
        <v>7.1319412847306085E-2</v>
      </c>
      <c r="P1235" s="18">
        <f t="shared" si="1238"/>
        <v>6.8839254117147364E-2</v>
      </c>
      <c r="Q1235" s="18">
        <f t="shared" si="1238"/>
        <v>6.6435407963301218E-2</v>
      </c>
      <c r="R1235" s="18">
        <f t="shared" si="1238"/>
        <v>6.4104405632298883E-2</v>
      </c>
      <c r="S1235" s="18">
        <f t="shared" si="1238"/>
        <v>6.1842985460430946E-2</v>
      </c>
      <c r="T1235" s="18">
        <f t="shared" si="1238"/>
        <v>5.9648077646559133E-2</v>
      </c>
      <c r="U1235" s="18">
        <f t="shared" si="1238"/>
        <v>5.751679034903142E-2</v>
      </c>
      <c r="V1235" s="18">
        <f t="shared" ref="V1235:AE1244" si="1239">ABS(Ct_Na+10^-pH-Kw*10^pH-Ct_Cl)</f>
        <v>5.5446396974290227E-2</v>
      </c>
      <c r="W1235" s="18">
        <f t="shared" si="1239"/>
        <v>5.3434324539682568E-2</v>
      </c>
      <c r="X1235" s="18">
        <f t="shared" si="1239"/>
        <v>5.1478143006036245E-2</v>
      </c>
      <c r="Y1235" s="18">
        <f t="shared" si="1239"/>
        <v>4.957555548701037E-2</v>
      </c>
      <c r="Z1235" s="18">
        <f t="shared" si="1239"/>
        <v>4.7724389252282499E-2</v>
      </c>
      <c r="AA1235" s="18">
        <f t="shared" si="1239"/>
        <v>4.5922587450480695E-2</v>
      </c>
      <c r="AB1235" s="18">
        <f t="shared" si="1239"/>
        <v>4.4168201485568409E-2</v>
      </c>
      <c r="AC1235" s="18">
        <f t="shared" si="1239"/>
        <v>4.2459383987277222E-2</v>
      </c>
      <c r="AD1235" s="18">
        <f t="shared" si="1239"/>
        <v>4.0794382322275557E-2</v>
      </c>
      <c r="AE1235" s="18">
        <f t="shared" si="1239"/>
        <v>3.9171532598160023E-2</v>
      </c>
      <c r="AF1235" s="18">
        <f t="shared" ref="AF1235:AO1244" si="1240">ABS(Ct_Na+10^-pH-Kw*10^pH-Ct_Cl)</f>
        <v>3.7589254117147357E-2</v>
      </c>
      <c r="AG1235" s="18">
        <f t="shared" si="1240"/>
        <v>3.6046044240604161E-2</v>
      </c>
      <c r="AH1235" s="18">
        <f t="shared" si="1240"/>
        <v>3.4540473629342476E-2</v>
      </c>
      <c r="AI1235" s="18">
        <f t="shared" si="1240"/>
        <v>3.3071181827990737E-2</v>
      </c>
      <c r="AJ1235" s="18">
        <f t="shared" si="1240"/>
        <v>3.1636873164766405E-2</v>
      </c>
      <c r="AK1235" s="18">
        <f t="shared" si="1240"/>
        <v>3.0236312940676767E-2</v>
      </c>
      <c r="AL1235" s="18">
        <f t="shared" si="1240"/>
        <v>2.886832388458923E-2</v>
      </c>
      <c r="AM1235" s="18">
        <f t="shared" si="1240"/>
        <v>2.7531782852779546E-2</v>
      </c>
      <c r="AN1235" s="18">
        <f t="shared" si="1240"/>
        <v>2.6225617753510989E-2</v>
      </c>
      <c r="AO1235" s="18">
        <f t="shared" si="1240"/>
        <v>2.494880467894512E-2</v>
      </c>
      <c r="AP1235" s="18">
        <f t="shared" ref="AP1235:AY1244" si="1241">ABS(Ct_Na+10^-pH-Kw*10^pH-Ct_Cl)</f>
        <v>2.3700365228258476E-2</v>
      </c>
      <c r="AQ1235" s="18">
        <f t="shared" si="1241"/>
        <v>2.2479364007257245E-2</v>
      </c>
      <c r="AR1235" s="18">
        <f t="shared" si="1241"/>
        <v>2.1284906291060404E-2</v>
      </c>
      <c r="AS1235" s="18">
        <f t="shared" si="1241"/>
        <v>2.0116135837577473E-2</v>
      </c>
      <c r="AT1235" s="18">
        <f t="shared" si="1241"/>
        <v>1.8972232840551613E-2</v>
      </c>
      <c r="AU1235" s="18">
        <f t="shared" si="1241"/>
        <v>1.7852412011884214E-2</v>
      </c>
      <c r="AV1235" s="18">
        <f t="shared" si="1241"/>
        <v>1.6755920783814021E-2</v>
      </c>
      <c r="AW1235" s="18">
        <f t="shared" si="1241"/>
        <v>1.5682037622302004E-2</v>
      </c>
      <c r="AX1235" s="18">
        <f t="shared" si="1241"/>
        <v>1.4630070443677971E-2</v>
      </c>
      <c r="AY1235" s="18">
        <f t="shared" si="1241"/>
        <v>1.3599355127248365E-2</v>
      </c>
      <c r="AZ1235" s="18">
        <f t="shared" ref="AZ1235:BI1244" si="1242">ABS(Ct_Na+10^-pH-Kw*10^pH-Ct_Cl)</f>
        <v>1.2589254117147362E-2</v>
      </c>
      <c r="BA1235" s="18">
        <f t="shared" si="1242"/>
        <v>1.1599155107246371E-2</v>
      </c>
      <c r="BB1235" s="18">
        <f t="shared" si="1242"/>
        <v>1.0628469803421872E-2</v>
      </c>
      <c r="BC1235" s="18">
        <f t="shared" si="1242"/>
        <v>9.6766327579240613E-3</v>
      </c>
      <c r="BD1235" s="18">
        <f t="shared" si="1242"/>
        <v>8.743100270993516E-3</v>
      </c>
      <c r="BE1235" s="18">
        <f t="shared" si="1242"/>
        <v>7.8273493552426104E-3</v>
      </c>
      <c r="BF1235" s="18">
        <f t="shared" si="1242"/>
        <v>6.9288767586567837E-3</v>
      </c>
      <c r="BG1235" s="18">
        <f t="shared" si="1242"/>
        <v>6.0471980423810051E-3</v>
      </c>
      <c r="BH1235" s="18">
        <f t="shared" si="1242"/>
        <v>5.1818467097399443E-3</v>
      </c>
      <c r="BI1235" s="18">
        <f t="shared" si="1242"/>
        <v>4.3323733832024078E-3</v>
      </c>
      <c r="BJ1235" s="18">
        <f t="shared" ref="BJ1235:BS1244" si="1243">ABS(Ct_Na+10^-pH-Kw*10^pH-Ct_Cl)</f>
        <v>3.4983450262382754E-3</v>
      </c>
      <c r="BK1235" s="18">
        <f t="shared" si="1243"/>
        <v>2.6793442072374496E-3</v>
      </c>
      <c r="BL1235" s="18">
        <f t="shared" si="1243"/>
        <v>1.8749684028616515E-3</v>
      </c>
      <c r="BM1235" s="18">
        <f t="shared" si="1243"/>
        <v>1.0848293383862867E-3</v>
      </c>
      <c r="BN1235" s="18">
        <f t="shared" si="1243"/>
        <v>3.0855236276140091E-4</v>
      </c>
      <c r="BO1235" s="18">
        <f t="shared" si="1243"/>
        <v>4.5422414372219E-4</v>
      </c>
      <c r="BP1235" s="18">
        <f t="shared" si="1243"/>
        <v>1.2038493311285065E-3</v>
      </c>
      <c r="BQ1235" s="18">
        <f t="shared" si="1243"/>
        <v>1.9406604127671714E-3</v>
      </c>
      <c r="BR1235" s="18">
        <f t="shared" si="1243"/>
        <v>2.6649831709882263E-3</v>
      </c>
      <c r="BS1235" s="18">
        <f t="shared" si="1243"/>
        <v>3.3771324374744852E-3</v>
      </c>
      <c r="BT1235" s="18">
        <f t="shared" ref="BT1235:CC1244" si="1244">ABS(Ct_Na+10^-pH-Kw*10^pH-Ct_Cl)</f>
        <v>4.0774125495193075E-3</v>
      </c>
      <c r="BU1235" s="18">
        <f t="shared" si="1244"/>
        <v>4.7661177836790872E-3</v>
      </c>
      <c r="BV1235" s="18">
        <f t="shared" si="1244"/>
        <v>5.4435327680985371E-3</v>
      </c>
      <c r="BW1235" s="18">
        <f t="shared" si="1244"/>
        <v>6.1099328747225637E-3</v>
      </c>
      <c r="BX1235" s="18">
        <f t="shared" si="1244"/>
        <v>6.7655845925300648E-3</v>
      </c>
      <c r="BY1235" s="18">
        <f t="shared" si="1244"/>
        <v>7.4107458828526346E-3</v>
      </c>
      <c r="BZ1235" s="18">
        <f t="shared" si="1244"/>
        <v>8.0456665177732825E-3</v>
      </c>
      <c r="CA1235" s="18">
        <f t="shared" si="1244"/>
        <v>8.6705884025376767E-3</v>
      </c>
      <c r="CB1235" s="18">
        <f t="shared" si="1244"/>
        <v>9.2857458828526432E-3</v>
      </c>
      <c r="CC1235" s="18">
        <f t="shared" si="1244"/>
        <v>9.891366037891404E-3</v>
      </c>
      <c r="CD1235" s="18">
        <f t="shared" ref="CD1235:CM1244" si="1245">ABS(Ct_Na+10^-pH-Kw*10^pH-Ct_Cl)</f>
        <v>1.0487668959775709E-2</v>
      </c>
      <c r="CE1235" s="18">
        <f t="shared" si="1245"/>
        <v>1.1074868020257214E-2</v>
      </c>
      <c r="CF1235" s="18">
        <f t="shared" si="1245"/>
        <v>1.1653170125276884E-2</v>
      </c>
      <c r="CG1235" s="18">
        <f t="shared" si="1245"/>
        <v>1.222277595804061E-2</v>
      </c>
      <c r="CH1235" s="18">
        <f t="shared" si="1245"/>
        <v>1.2783880211210845E-2</v>
      </c>
      <c r="CI1235" s="18">
        <f t="shared" si="1245"/>
        <v>1.3336671808778552E-2</v>
      </c>
      <c r="CJ1235" s="18">
        <f t="shared" si="1245"/>
        <v>1.3881334118146745E-2</v>
      </c>
      <c r="CK1235" s="18">
        <f t="shared" si="1245"/>
        <v>1.4418045152925628E-2</v>
      </c>
      <c r="CL1235" s="18">
        <f t="shared" si="1245"/>
        <v>1.4946977766910598E-2</v>
      </c>
      <c r="CM1235" s="18">
        <f t="shared" si="1245"/>
        <v>1.5468299839687158E-2</v>
      </c>
      <c r="CN1235" s="18">
        <f t="shared" ref="CN1235:CX1244" si="1246">ABS(Ct_Na+10^-pH-Kw*10^pH-Ct_Cl)</f>
        <v>1.5982174454281191E-2</v>
      </c>
      <c r="CO1235" s="18">
        <f t="shared" si="1246"/>
        <v>1.6488760067249801E-2</v>
      </c>
      <c r="CP1235" s="18">
        <f t="shared" si="1246"/>
        <v>1.6988210671585034E-2</v>
      </c>
      <c r="CQ1235" s="18">
        <f t="shared" si="1246"/>
        <v>1.7480675952782708E-2</v>
      </c>
      <c r="CR1235" s="18">
        <f t="shared" si="1246"/>
        <v>1.7966301438408189E-2</v>
      </c>
      <c r="CS1235" s="18">
        <f t="shared" si="1246"/>
        <v>1.8445228641473313E-2</v>
      </c>
      <c r="CT1235" s="18">
        <f t="shared" si="1246"/>
        <v>1.8917595197921133E-2</v>
      </c>
      <c r="CU1235" s="18">
        <f t="shared" si="1246"/>
        <v>1.9383534998498889E-2</v>
      </c>
      <c r="CV1235" s="18">
        <f t="shared" si="1246"/>
        <v>1.9843178315285079E-2</v>
      </c>
      <c r="CW1235" s="18">
        <f t="shared" si="1246"/>
        <v>2.0296651923121078E-2</v>
      </c>
      <c r="CX1235" s="18">
        <f t="shared" si="1246"/>
        <v>2.0744079216185964E-2</v>
      </c>
    </row>
    <row r="1236" spans="1:102">
      <c r="A1236" s="22">
        <v>12.11</v>
      </c>
      <c r="B1236" s="18">
        <f t="shared" si="1237"/>
        <v>0.11288249551615512</v>
      </c>
      <c r="C1236" s="18">
        <f t="shared" si="1237"/>
        <v>0.10896092688870412</v>
      </c>
      <c r="D1236" s="18">
        <f t="shared" si="1237"/>
        <v>0.10519018782384743</v>
      </c>
      <c r="E1236" s="18">
        <f t="shared" si="1237"/>
        <v>0.10156174079917397</v>
      </c>
      <c r="F1236" s="18">
        <f t="shared" si="1237"/>
        <v>9.8067680701340296E-2</v>
      </c>
      <c r="G1236" s="18">
        <f t="shared" si="1237"/>
        <v>9.470067733433693E-2</v>
      </c>
      <c r="H1236" s="18">
        <f t="shared" si="1237"/>
        <v>9.1453924087583682E-2</v>
      </c>
      <c r="I1236" s="18">
        <f t="shared" si="1237"/>
        <v>8.8321092007383195E-2</v>
      </c>
      <c r="J1236" s="18">
        <f t="shared" si="1237"/>
        <v>8.5296288619603394E-2</v>
      </c>
      <c r="K1236" s="18">
        <f t="shared" si="1237"/>
        <v>8.2374020939883941E-2</v>
      </c>
      <c r="L1236" s="18">
        <f t="shared" si="1238"/>
        <v>7.9549162182821778E-2</v>
      </c>
      <c r="M1236" s="18">
        <f t="shared" si="1238"/>
        <v>7.6816921745663305E-2</v>
      </c>
      <c r="N1236" s="18">
        <f t="shared" si="1238"/>
        <v>7.4172818096800264E-2</v>
      </c>
      <c r="O1236" s="18">
        <f t="shared" si="1238"/>
        <v>7.1612654246313842E-2</v>
      </c>
      <c r="P1236" s="18">
        <f t="shared" si="1238"/>
        <v>6.9132495516155107E-2</v>
      </c>
      <c r="Q1236" s="18">
        <f t="shared" si="1238"/>
        <v>6.6728649362308962E-2</v>
      </c>
      <c r="R1236" s="18">
        <f t="shared" si="1238"/>
        <v>6.4397647031306626E-2</v>
      </c>
      <c r="S1236" s="18">
        <f t="shared" si="1238"/>
        <v>6.2136226859438703E-2</v>
      </c>
      <c r="T1236" s="18">
        <f t="shared" si="1238"/>
        <v>5.9941319045566883E-2</v>
      </c>
      <c r="U1236" s="18">
        <f t="shared" si="1238"/>
        <v>5.781003174803917E-2</v>
      </c>
      <c r="V1236" s="18">
        <f t="shared" si="1239"/>
        <v>5.5739638373297984E-2</v>
      </c>
      <c r="W1236" s="18">
        <f t="shared" si="1239"/>
        <v>5.3727565938690325E-2</v>
      </c>
      <c r="X1236" s="18">
        <f t="shared" si="1239"/>
        <v>5.1771384405044002E-2</v>
      </c>
      <c r="Y1236" s="18">
        <f t="shared" si="1239"/>
        <v>4.986879688601812E-2</v>
      </c>
      <c r="Z1236" s="18">
        <f t="shared" si="1239"/>
        <v>4.801763065129025E-2</v>
      </c>
      <c r="AA1236" s="18">
        <f t="shared" si="1239"/>
        <v>4.6215828849488445E-2</v>
      </c>
      <c r="AB1236" s="18">
        <f t="shared" si="1239"/>
        <v>4.4461442884576159E-2</v>
      </c>
      <c r="AC1236" s="18">
        <f t="shared" si="1239"/>
        <v>4.2752625386284972E-2</v>
      </c>
      <c r="AD1236" s="18">
        <f t="shared" si="1239"/>
        <v>4.1087623721283308E-2</v>
      </c>
      <c r="AE1236" s="18">
        <f t="shared" si="1239"/>
        <v>3.9464773997167774E-2</v>
      </c>
      <c r="AF1236" s="18">
        <f t="shared" si="1240"/>
        <v>3.7882495516155107E-2</v>
      </c>
      <c r="AG1236" s="18">
        <f t="shared" si="1240"/>
        <v>3.6339285639611911E-2</v>
      </c>
      <c r="AH1236" s="18">
        <f t="shared" si="1240"/>
        <v>3.4833715028350226E-2</v>
      </c>
      <c r="AI1236" s="18">
        <f t="shared" si="1240"/>
        <v>3.3364423226998487E-2</v>
      </c>
      <c r="AJ1236" s="18">
        <f t="shared" si="1240"/>
        <v>3.1930114563774155E-2</v>
      </c>
      <c r="AK1236" s="18">
        <f t="shared" si="1240"/>
        <v>3.0529554339684517E-2</v>
      </c>
      <c r="AL1236" s="18">
        <f t="shared" si="1240"/>
        <v>2.916156528359698E-2</v>
      </c>
      <c r="AM1236" s="18">
        <f t="shared" si="1240"/>
        <v>2.7825024251787296E-2</v>
      </c>
      <c r="AN1236" s="18">
        <f t="shared" si="1240"/>
        <v>2.6518859152518739E-2</v>
      </c>
      <c r="AO1236" s="18">
        <f t="shared" si="1240"/>
        <v>2.524204607795287E-2</v>
      </c>
      <c r="AP1236" s="18">
        <f t="shared" si="1241"/>
        <v>2.3993606627266226E-2</v>
      </c>
      <c r="AQ1236" s="18">
        <f t="shared" si="1241"/>
        <v>2.2772605406264995E-2</v>
      </c>
      <c r="AR1236" s="18">
        <f t="shared" si="1241"/>
        <v>2.1578147690068154E-2</v>
      </c>
      <c r="AS1236" s="18">
        <f t="shared" si="1241"/>
        <v>2.0409377236585223E-2</v>
      </c>
      <c r="AT1236" s="18">
        <f t="shared" si="1241"/>
        <v>1.9265474239559363E-2</v>
      </c>
      <c r="AU1236" s="18">
        <f t="shared" si="1241"/>
        <v>1.8145653410891964E-2</v>
      </c>
      <c r="AV1236" s="18">
        <f t="shared" si="1241"/>
        <v>1.7049162182821771E-2</v>
      </c>
      <c r="AW1236" s="18">
        <f t="shared" si="1241"/>
        <v>1.5975279021309755E-2</v>
      </c>
      <c r="AX1236" s="18">
        <f t="shared" si="1241"/>
        <v>1.4923311842685721E-2</v>
      </c>
      <c r="AY1236" s="18">
        <f t="shared" si="1241"/>
        <v>1.3892596526256115E-2</v>
      </c>
      <c r="AZ1236" s="18">
        <f t="shared" si="1242"/>
        <v>1.2882495516155112E-2</v>
      </c>
      <c r="BA1236" s="18">
        <f t="shared" si="1242"/>
        <v>1.1892396506254121E-2</v>
      </c>
      <c r="BB1236" s="18">
        <f t="shared" si="1242"/>
        <v>1.0921711202429622E-2</v>
      </c>
      <c r="BC1236" s="18">
        <f t="shared" si="1242"/>
        <v>9.9698741569318114E-3</v>
      </c>
      <c r="BD1236" s="18">
        <f t="shared" si="1242"/>
        <v>9.0363416700012661E-3</v>
      </c>
      <c r="BE1236" s="18">
        <f t="shared" si="1242"/>
        <v>8.1205907542503605E-3</v>
      </c>
      <c r="BF1236" s="18">
        <f t="shared" si="1242"/>
        <v>7.2221181576645338E-3</v>
      </c>
      <c r="BG1236" s="18">
        <f t="shared" si="1242"/>
        <v>6.3404394413887552E-3</v>
      </c>
      <c r="BH1236" s="18">
        <f t="shared" si="1242"/>
        <v>5.4750881087476944E-3</v>
      </c>
      <c r="BI1236" s="18">
        <f t="shared" si="1242"/>
        <v>4.6256147822101579E-3</v>
      </c>
      <c r="BJ1236" s="18">
        <f t="shared" si="1243"/>
        <v>3.7915864252460255E-3</v>
      </c>
      <c r="BK1236" s="18">
        <f t="shared" si="1243"/>
        <v>2.9725856062451997E-3</v>
      </c>
      <c r="BL1236" s="18">
        <f t="shared" si="1243"/>
        <v>2.1682098018694015E-3</v>
      </c>
      <c r="BM1236" s="18">
        <f t="shared" si="1243"/>
        <v>1.3780707373940368E-3</v>
      </c>
      <c r="BN1236" s="18">
        <f t="shared" si="1243"/>
        <v>6.01793761769151E-4</v>
      </c>
      <c r="BO1236" s="18">
        <f t="shared" si="1243"/>
        <v>1.6098274471443991E-4</v>
      </c>
      <c r="BP1236" s="18">
        <f t="shared" si="1243"/>
        <v>9.1060793212075636E-4</v>
      </c>
      <c r="BQ1236" s="18">
        <f t="shared" si="1243"/>
        <v>1.6474190137594213E-3</v>
      </c>
      <c r="BR1236" s="18">
        <f t="shared" si="1243"/>
        <v>2.3717417719804762E-3</v>
      </c>
      <c r="BS1236" s="18">
        <f t="shared" si="1243"/>
        <v>3.0838910384667351E-3</v>
      </c>
      <c r="BT1236" s="18">
        <f t="shared" si="1244"/>
        <v>3.7841711505115574E-3</v>
      </c>
      <c r="BU1236" s="18">
        <f t="shared" si="1244"/>
        <v>4.4728763846713371E-3</v>
      </c>
      <c r="BV1236" s="18">
        <f t="shared" si="1244"/>
        <v>5.150291369090787E-3</v>
      </c>
      <c r="BW1236" s="18">
        <f t="shared" si="1244"/>
        <v>5.8166914757148136E-3</v>
      </c>
      <c r="BX1236" s="18">
        <f t="shared" si="1244"/>
        <v>6.4723431935223147E-3</v>
      </c>
      <c r="BY1236" s="18">
        <f t="shared" si="1244"/>
        <v>7.1175044838448845E-3</v>
      </c>
      <c r="BZ1236" s="18">
        <f t="shared" si="1244"/>
        <v>7.7524251187655324E-3</v>
      </c>
      <c r="CA1236" s="18">
        <f t="shared" si="1244"/>
        <v>8.3773470035299266E-3</v>
      </c>
      <c r="CB1236" s="18">
        <f t="shared" si="1244"/>
        <v>8.9925044838448931E-3</v>
      </c>
      <c r="CC1236" s="18">
        <f t="shared" si="1244"/>
        <v>9.5981246388836539E-3</v>
      </c>
      <c r="CD1236" s="18">
        <f t="shared" si="1245"/>
        <v>1.0194427560767959E-2</v>
      </c>
      <c r="CE1236" s="18">
        <f t="shared" si="1245"/>
        <v>1.0781626621249464E-2</v>
      </c>
      <c r="CF1236" s="18">
        <f t="shared" si="1245"/>
        <v>1.1359928726269133E-2</v>
      </c>
      <c r="CG1236" s="18">
        <f t="shared" si="1245"/>
        <v>1.192953455903286E-2</v>
      </c>
      <c r="CH1236" s="18">
        <f t="shared" si="1245"/>
        <v>1.2490638812203095E-2</v>
      </c>
      <c r="CI1236" s="18">
        <f t="shared" si="1245"/>
        <v>1.3043430409770802E-2</v>
      </c>
      <c r="CJ1236" s="18">
        <f t="shared" si="1245"/>
        <v>1.3588092719138994E-2</v>
      </c>
      <c r="CK1236" s="18">
        <f t="shared" si="1245"/>
        <v>1.4124803753917878E-2</v>
      </c>
      <c r="CL1236" s="18">
        <f t="shared" si="1245"/>
        <v>1.4653736367902848E-2</v>
      </c>
      <c r="CM1236" s="18">
        <f t="shared" si="1245"/>
        <v>1.5175058440679408E-2</v>
      </c>
      <c r="CN1236" s="18">
        <f t="shared" si="1246"/>
        <v>1.5688933055273441E-2</v>
      </c>
      <c r="CO1236" s="18">
        <f t="shared" si="1246"/>
        <v>1.6195518668242051E-2</v>
      </c>
      <c r="CP1236" s="18">
        <f t="shared" si="1246"/>
        <v>1.6694969272577284E-2</v>
      </c>
      <c r="CQ1236" s="18">
        <f t="shared" si="1246"/>
        <v>1.7187434553774958E-2</v>
      </c>
      <c r="CR1236" s="18">
        <f t="shared" si="1246"/>
        <v>1.7673060039400439E-2</v>
      </c>
      <c r="CS1236" s="18">
        <f t="shared" si="1246"/>
        <v>1.8151987242465563E-2</v>
      </c>
      <c r="CT1236" s="18">
        <f t="shared" si="1246"/>
        <v>1.8624353798913383E-2</v>
      </c>
      <c r="CU1236" s="18">
        <f t="shared" si="1246"/>
        <v>1.9090293599491139E-2</v>
      </c>
      <c r="CV1236" s="18">
        <f t="shared" si="1246"/>
        <v>1.9549936916277329E-2</v>
      </c>
      <c r="CW1236" s="18">
        <f t="shared" si="1246"/>
        <v>2.0003410524113328E-2</v>
      </c>
      <c r="CX1236" s="18">
        <f t="shared" si="1246"/>
        <v>2.0450837817178213E-2</v>
      </c>
    </row>
    <row r="1237" spans="1:102">
      <c r="A1237" s="23">
        <v>12.12</v>
      </c>
      <c r="B1237" s="18">
        <f t="shared" si="1237"/>
        <v>0.11318256738480552</v>
      </c>
      <c r="C1237" s="18">
        <f t="shared" si="1237"/>
        <v>0.10926099875735452</v>
      </c>
      <c r="D1237" s="18">
        <f t="shared" si="1237"/>
        <v>0.10549025969249783</v>
      </c>
      <c r="E1237" s="18">
        <f t="shared" si="1237"/>
        <v>0.10186181266782438</v>
      </c>
      <c r="F1237" s="18">
        <f t="shared" si="1237"/>
        <v>9.8367752569990696E-2</v>
      </c>
      <c r="G1237" s="18">
        <f t="shared" si="1237"/>
        <v>9.5000749202987331E-2</v>
      </c>
      <c r="H1237" s="18">
        <f t="shared" si="1237"/>
        <v>9.1753995956234083E-2</v>
      </c>
      <c r="I1237" s="18">
        <f t="shared" si="1237"/>
        <v>8.8621163876033582E-2</v>
      </c>
      <c r="J1237" s="18">
        <f t="shared" si="1237"/>
        <v>8.5596360488253795E-2</v>
      </c>
      <c r="K1237" s="18">
        <f t="shared" si="1237"/>
        <v>8.2674092808534341E-2</v>
      </c>
      <c r="L1237" s="18">
        <f t="shared" si="1238"/>
        <v>7.9849234051472179E-2</v>
      </c>
      <c r="M1237" s="18">
        <f t="shared" si="1238"/>
        <v>7.7116993614313706E-2</v>
      </c>
      <c r="N1237" s="18">
        <f t="shared" si="1238"/>
        <v>7.4472889965450664E-2</v>
      </c>
      <c r="O1237" s="18">
        <f t="shared" si="1238"/>
        <v>7.1912726114964243E-2</v>
      </c>
      <c r="P1237" s="18">
        <f t="shared" si="1238"/>
        <v>6.9432567384805507E-2</v>
      </c>
      <c r="Q1237" s="18">
        <f t="shared" si="1238"/>
        <v>6.7028721230959362E-2</v>
      </c>
      <c r="R1237" s="18">
        <f t="shared" si="1238"/>
        <v>6.4697718899957027E-2</v>
      </c>
      <c r="S1237" s="18">
        <f t="shared" si="1238"/>
        <v>6.2436298728089097E-2</v>
      </c>
      <c r="T1237" s="18">
        <f t="shared" si="1238"/>
        <v>6.0241390914217284E-2</v>
      </c>
      <c r="U1237" s="18">
        <f t="shared" si="1238"/>
        <v>5.8110103616689571E-2</v>
      </c>
      <c r="V1237" s="18">
        <f t="shared" si="1239"/>
        <v>5.6039710241948378E-2</v>
      </c>
      <c r="W1237" s="18">
        <f t="shared" si="1239"/>
        <v>5.4027637807340718E-2</v>
      </c>
      <c r="X1237" s="18">
        <f t="shared" si="1239"/>
        <v>5.2071456273694396E-2</v>
      </c>
      <c r="Y1237" s="18">
        <f t="shared" si="1239"/>
        <v>5.0168868754668514E-2</v>
      </c>
      <c r="Z1237" s="18">
        <f t="shared" si="1239"/>
        <v>4.8317702519940643E-2</v>
      </c>
      <c r="AA1237" s="18">
        <f t="shared" si="1239"/>
        <v>4.6515900718138839E-2</v>
      </c>
      <c r="AB1237" s="18">
        <f t="shared" si="1239"/>
        <v>4.4761514753226553E-2</v>
      </c>
      <c r="AC1237" s="18">
        <f t="shared" si="1239"/>
        <v>4.3052697254935365E-2</v>
      </c>
      <c r="AD1237" s="18">
        <f t="shared" si="1239"/>
        <v>4.1387695589933701E-2</v>
      </c>
      <c r="AE1237" s="18">
        <f t="shared" si="1239"/>
        <v>3.9764845865818167E-2</v>
      </c>
      <c r="AF1237" s="18">
        <f t="shared" si="1240"/>
        <v>3.8182567384805501E-2</v>
      </c>
      <c r="AG1237" s="18">
        <f t="shared" si="1240"/>
        <v>3.6639357508262305E-2</v>
      </c>
      <c r="AH1237" s="18">
        <f t="shared" si="1240"/>
        <v>3.513378689700062E-2</v>
      </c>
      <c r="AI1237" s="18">
        <f t="shared" si="1240"/>
        <v>3.366449509564888E-2</v>
      </c>
      <c r="AJ1237" s="18">
        <f t="shared" si="1240"/>
        <v>3.2230186432424549E-2</v>
      </c>
      <c r="AK1237" s="18">
        <f t="shared" si="1240"/>
        <v>3.0829626208334911E-2</v>
      </c>
      <c r="AL1237" s="18">
        <f t="shared" si="1240"/>
        <v>2.9461637152247373E-2</v>
      </c>
      <c r="AM1237" s="18">
        <f t="shared" si="1240"/>
        <v>2.812509612043769E-2</v>
      </c>
      <c r="AN1237" s="18">
        <f t="shared" si="1240"/>
        <v>2.6818931021169133E-2</v>
      </c>
      <c r="AO1237" s="18">
        <f t="shared" si="1240"/>
        <v>2.5542117946603264E-2</v>
      </c>
      <c r="AP1237" s="18">
        <f t="shared" si="1241"/>
        <v>2.4293678495916619E-2</v>
      </c>
      <c r="AQ1237" s="18">
        <f t="shared" si="1241"/>
        <v>2.3072677274915389E-2</v>
      </c>
      <c r="AR1237" s="18">
        <f t="shared" si="1241"/>
        <v>2.1878219558718548E-2</v>
      </c>
      <c r="AS1237" s="18">
        <f t="shared" si="1241"/>
        <v>2.0709449105235617E-2</v>
      </c>
      <c r="AT1237" s="18">
        <f t="shared" si="1241"/>
        <v>1.9565546108209757E-2</v>
      </c>
      <c r="AU1237" s="18">
        <f t="shared" si="1241"/>
        <v>1.8445725279542358E-2</v>
      </c>
      <c r="AV1237" s="18">
        <f t="shared" si="1241"/>
        <v>1.7349234051472165E-2</v>
      </c>
      <c r="AW1237" s="18">
        <f t="shared" si="1241"/>
        <v>1.6275350889960148E-2</v>
      </c>
      <c r="AX1237" s="18">
        <f t="shared" si="1241"/>
        <v>1.5223383711336115E-2</v>
      </c>
      <c r="AY1237" s="18">
        <f t="shared" si="1241"/>
        <v>1.4192668394906509E-2</v>
      </c>
      <c r="AZ1237" s="18">
        <f t="shared" si="1242"/>
        <v>1.3182567384805506E-2</v>
      </c>
      <c r="BA1237" s="18">
        <f t="shared" si="1242"/>
        <v>1.2192468374904515E-2</v>
      </c>
      <c r="BB1237" s="18">
        <f t="shared" si="1242"/>
        <v>1.1221783071080016E-2</v>
      </c>
      <c r="BC1237" s="18">
        <f t="shared" si="1242"/>
        <v>1.0269946025582205E-2</v>
      </c>
      <c r="BD1237" s="18">
        <f t="shared" si="1242"/>
        <v>9.3364135386516597E-3</v>
      </c>
      <c r="BE1237" s="18">
        <f t="shared" si="1242"/>
        <v>8.4206626229007542E-3</v>
      </c>
      <c r="BF1237" s="18">
        <f t="shared" si="1242"/>
        <v>7.5221900263149274E-3</v>
      </c>
      <c r="BG1237" s="18">
        <f t="shared" si="1242"/>
        <v>6.6405113100391489E-3</v>
      </c>
      <c r="BH1237" s="18">
        <f t="shared" si="1242"/>
        <v>5.775159977398088E-3</v>
      </c>
      <c r="BI1237" s="18">
        <f t="shared" si="1242"/>
        <v>4.9256866508605515E-3</v>
      </c>
      <c r="BJ1237" s="18">
        <f t="shared" si="1243"/>
        <v>4.0916582938964191E-3</v>
      </c>
      <c r="BK1237" s="18">
        <f t="shared" si="1243"/>
        <v>3.2726574748955933E-3</v>
      </c>
      <c r="BL1237" s="18">
        <f t="shared" si="1243"/>
        <v>2.4682816705197952E-3</v>
      </c>
      <c r="BM1237" s="18">
        <f t="shared" si="1243"/>
        <v>1.6781426060444304E-3</v>
      </c>
      <c r="BN1237" s="18">
        <f t="shared" si="1243"/>
        <v>9.0186563041954465E-4</v>
      </c>
      <c r="BO1237" s="18">
        <f t="shared" si="1243"/>
        <v>1.3908912393595374E-4</v>
      </c>
      <c r="BP1237" s="18">
        <f t="shared" si="1243"/>
        <v>6.1053606347036271E-4</v>
      </c>
      <c r="BQ1237" s="18">
        <f t="shared" si="1243"/>
        <v>1.3473471451090277E-3</v>
      </c>
      <c r="BR1237" s="18">
        <f t="shared" si="1243"/>
        <v>2.0716699033300826E-3</v>
      </c>
      <c r="BS1237" s="18">
        <f t="shared" si="1243"/>
        <v>2.7838191698163414E-3</v>
      </c>
      <c r="BT1237" s="18">
        <f t="shared" si="1244"/>
        <v>3.4840992818611638E-3</v>
      </c>
      <c r="BU1237" s="18">
        <f t="shared" si="1244"/>
        <v>4.1728045160209434E-3</v>
      </c>
      <c r="BV1237" s="18">
        <f t="shared" si="1244"/>
        <v>4.8502195004403933E-3</v>
      </c>
      <c r="BW1237" s="18">
        <f t="shared" si="1244"/>
        <v>5.51661960706442E-3</v>
      </c>
      <c r="BX1237" s="18">
        <f t="shared" si="1244"/>
        <v>6.172271324871921E-3</v>
      </c>
      <c r="BY1237" s="18">
        <f t="shared" si="1244"/>
        <v>6.8174326151944908E-3</v>
      </c>
      <c r="BZ1237" s="18">
        <f t="shared" si="1244"/>
        <v>7.4523532501151388E-3</v>
      </c>
      <c r="CA1237" s="18">
        <f t="shared" si="1244"/>
        <v>8.077275134879533E-3</v>
      </c>
      <c r="CB1237" s="18">
        <f t="shared" si="1244"/>
        <v>8.6924326151944994E-3</v>
      </c>
      <c r="CC1237" s="18">
        <f t="shared" si="1244"/>
        <v>9.2980527702332602E-3</v>
      </c>
      <c r="CD1237" s="18">
        <f t="shared" si="1245"/>
        <v>9.8943556921175652E-3</v>
      </c>
      <c r="CE1237" s="18">
        <f t="shared" si="1245"/>
        <v>1.048155475259907E-2</v>
      </c>
      <c r="CF1237" s="18">
        <f t="shared" si="1245"/>
        <v>1.105985685761874E-2</v>
      </c>
      <c r="CG1237" s="18">
        <f t="shared" si="1245"/>
        <v>1.1629462690382467E-2</v>
      </c>
      <c r="CH1237" s="18">
        <f t="shared" si="1245"/>
        <v>1.2190566943552701E-2</v>
      </c>
      <c r="CI1237" s="18">
        <f t="shared" si="1245"/>
        <v>1.2743358541120409E-2</v>
      </c>
      <c r="CJ1237" s="18">
        <f t="shared" si="1245"/>
        <v>1.3288020850488601E-2</v>
      </c>
      <c r="CK1237" s="18">
        <f t="shared" si="1245"/>
        <v>1.3824731885267484E-2</v>
      </c>
      <c r="CL1237" s="18">
        <f t="shared" si="1245"/>
        <v>1.4353664499252454E-2</v>
      </c>
      <c r="CM1237" s="18">
        <f t="shared" si="1245"/>
        <v>1.4874986572029014E-2</v>
      </c>
      <c r="CN1237" s="18">
        <f t="shared" si="1246"/>
        <v>1.5388861186623047E-2</v>
      </c>
      <c r="CO1237" s="18">
        <f t="shared" si="1246"/>
        <v>1.5895446799591657E-2</v>
      </c>
      <c r="CP1237" s="18">
        <f t="shared" si="1246"/>
        <v>1.639489740392689E-2</v>
      </c>
      <c r="CQ1237" s="18">
        <f t="shared" si="1246"/>
        <v>1.6887362685124564E-2</v>
      </c>
      <c r="CR1237" s="18">
        <f t="shared" si="1246"/>
        <v>1.7372988170750045E-2</v>
      </c>
      <c r="CS1237" s="18">
        <f t="shared" si="1246"/>
        <v>1.7851915373815169E-2</v>
      </c>
      <c r="CT1237" s="18">
        <f t="shared" si="1246"/>
        <v>1.8324281930262989E-2</v>
      </c>
      <c r="CU1237" s="18">
        <f t="shared" si="1246"/>
        <v>1.8790221730840745E-2</v>
      </c>
      <c r="CV1237" s="18">
        <f t="shared" si="1246"/>
        <v>1.9249865047626935E-2</v>
      </c>
      <c r="CW1237" s="18">
        <f t="shared" si="1246"/>
        <v>1.9703338655462935E-2</v>
      </c>
      <c r="CX1237" s="18">
        <f t="shared" si="1246"/>
        <v>2.015076594852782E-2</v>
      </c>
    </row>
    <row r="1238" spans="1:102">
      <c r="A1238" s="22">
        <v>12.13</v>
      </c>
      <c r="B1238" s="18">
        <f t="shared" si="1237"/>
        <v>0.1134896288251753</v>
      </c>
      <c r="C1238" s="18">
        <f t="shared" si="1237"/>
        <v>0.1095680601977243</v>
      </c>
      <c r="D1238" s="18">
        <f t="shared" si="1237"/>
        <v>0.10579732113286761</v>
      </c>
      <c r="E1238" s="18">
        <f t="shared" si="1237"/>
        <v>0.10216887410819415</v>
      </c>
      <c r="F1238" s="18">
        <f t="shared" si="1237"/>
        <v>9.8674814010360476E-2</v>
      </c>
      <c r="G1238" s="18">
        <f t="shared" si="1237"/>
        <v>9.530781064335711E-2</v>
      </c>
      <c r="H1238" s="18">
        <f t="shared" si="1237"/>
        <v>9.2061057396603863E-2</v>
      </c>
      <c r="I1238" s="18">
        <f t="shared" si="1237"/>
        <v>8.8928225316403375E-2</v>
      </c>
      <c r="J1238" s="18">
        <f t="shared" si="1237"/>
        <v>8.5903421928623575E-2</v>
      </c>
      <c r="K1238" s="18">
        <f t="shared" si="1237"/>
        <v>8.2981154248904121E-2</v>
      </c>
      <c r="L1238" s="18">
        <f t="shared" si="1238"/>
        <v>8.0156295491841958E-2</v>
      </c>
      <c r="M1238" s="18">
        <f t="shared" si="1238"/>
        <v>7.7424055054683485E-2</v>
      </c>
      <c r="N1238" s="18">
        <f t="shared" si="1238"/>
        <v>7.4779951405820444E-2</v>
      </c>
      <c r="O1238" s="18">
        <f t="shared" si="1238"/>
        <v>7.2219787555334022E-2</v>
      </c>
      <c r="P1238" s="18">
        <f t="shared" si="1238"/>
        <v>6.9739628825175287E-2</v>
      </c>
      <c r="Q1238" s="18">
        <f t="shared" si="1238"/>
        <v>6.7335782671329142E-2</v>
      </c>
      <c r="R1238" s="18">
        <f t="shared" si="1238"/>
        <v>6.5004780340326807E-2</v>
      </c>
      <c r="S1238" s="18">
        <f t="shared" si="1238"/>
        <v>6.2743360168458884E-2</v>
      </c>
      <c r="T1238" s="18">
        <f t="shared" si="1238"/>
        <v>6.0548452354587064E-2</v>
      </c>
      <c r="U1238" s="18">
        <f t="shared" si="1238"/>
        <v>5.841716505705935E-2</v>
      </c>
      <c r="V1238" s="18">
        <f t="shared" si="1239"/>
        <v>5.6346771682318157E-2</v>
      </c>
      <c r="W1238" s="18">
        <f t="shared" si="1239"/>
        <v>5.4334699247710498E-2</v>
      </c>
      <c r="X1238" s="18">
        <f t="shared" si="1239"/>
        <v>5.2378517714064175E-2</v>
      </c>
      <c r="Y1238" s="18">
        <f t="shared" si="1239"/>
        <v>5.04759301950383E-2</v>
      </c>
      <c r="Z1238" s="18">
        <f t="shared" si="1239"/>
        <v>4.862476396031043E-2</v>
      </c>
      <c r="AA1238" s="18">
        <f t="shared" si="1239"/>
        <v>4.6822962158508626E-2</v>
      </c>
      <c r="AB1238" s="18">
        <f t="shared" si="1239"/>
        <v>4.5068576193596339E-2</v>
      </c>
      <c r="AC1238" s="18">
        <f t="shared" si="1239"/>
        <v>4.3359758695305152E-2</v>
      </c>
      <c r="AD1238" s="18">
        <f t="shared" si="1239"/>
        <v>4.1694757030303488E-2</v>
      </c>
      <c r="AE1238" s="18">
        <f t="shared" si="1239"/>
        <v>4.0071907306187954E-2</v>
      </c>
      <c r="AF1238" s="18">
        <f t="shared" si="1240"/>
        <v>3.8489628825175287E-2</v>
      </c>
      <c r="AG1238" s="18">
        <f t="shared" si="1240"/>
        <v>3.6946418948632091E-2</v>
      </c>
      <c r="AH1238" s="18">
        <f t="shared" si="1240"/>
        <v>3.5440848337370406E-2</v>
      </c>
      <c r="AI1238" s="18">
        <f t="shared" si="1240"/>
        <v>3.3971556536018667E-2</v>
      </c>
      <c r="AJ1238" s="18">
        <f t="shared" si="1240"/>
        <v>3.2537247872794335E-2</v>
      </c>
      <c r="AK1238" s="18">
        <f t="shared" si="1240"/>
        <v>3.1136687648704697E-2</v>
      </c>
      <c r="AL1238" s="18">
        <f t="shared" si="1240"/>
        <v>2.976869859261716E-2</v>
      </c>
      <c r="AM1238" s="18">
        <f t="shared" si="1240"/>
        <v>2.8432157560807476E-2</v>
      </c>
      <c r="AN1238" s="18">
        <f t="shared" si="1240"/>
        <v>2.712599246153892E-2</v>
      </c>
      <c r="AO1238" s="18">
        <f t="shared" si="1240"/>
        <v>2.5849179386973051E-2</v>
      </c>
      <c r="AP1238" s="18">
        <f t="shared" si="1241"/>
        <v>2.4600739936286406E-2</v>
      </c>
      <c r="AQ1238" s="18">
        <f t="shared" si="1241"/>
        <v>2.3379738715285175E-2</v>
      </c>
      <c r="AR1238" s="18">
        <f t="shared" si="1241"/>
        <v>2.2185280999088335E-2</v>
      </c>
      <c r="AS1238" s="18">
        <f t="shared" si="1241"/>
        <v>2.1016510545605403E-2</v>
      </c>
      <c r="AT1238" s="18">
        <f t="shared" si="1241"/>
        <v>1.9872607548579543E-2</v>
      </c>
      <c r="AU1238" s="18">
        <f t="shared" si="1241"/>
        <v>1.8752786719912144E-2</v>
      </c>
      <c r="AV1238" s="18">
        <f t="shared" si="1241"/>
        <v>1.7656295491841952E-2</v>
      </c>
      <c r="AW1238" s="18">
        <f t="shared" si="1241"/>
        <v>1.6582412330329935E-2</v>
      </c>
      <c r="AX1238" s="18">
        <f t="shared" si="1241"/>
        <v>1.5530445151705902E-2</v>
      </c>
      <c r="AY1238" s="18">
        <f t="shared" si="1241"/>
        <v>1.4499729835276295E-2</v>
      </c>
      <c r="AZ1238" s="18">
        <f t="shared" si="1242"/>
        <v>1.3489628825175293E-2</v>
      </c>
      <c r="BA1238" s="18">
        <f t="shared" si="1242"/>
        <v>1.2499529815274302E-2</v>
      </c>
      <c r="BB1238" s="18">
        <f t="shared" si="1242"/>
        <v>1.1528844511449803E-2</v>
      </c>
      <c r="BC1238" s="18">
        <f t="shared" si="1242"/>
        <v>1.0577007465951992E-2</v>
      </c>
      <c r="BD1238" s="18">
        <f t="shared" si="1242"/>
        <v>9.6434749790214463E-3</v>
      </c>
      <c r="BE1238" s="18">
        <f t="shared" si="1242"/>
        <v>8.7277240632705408E-3</v>
      </c>
      <c r="BF1238" s="18">
        <f t="shared" si="1242"/>
        <v>7.8292514666847141E-3</v>
      </c>
      <c r="BG1238" s="18">
        <f t="shared" si="1242"/>
        <v>6.9475727504089355E-3</v>
      </c>
      <c r="BH1238" s="18">
        <f t="shared" si="1242"/>
        <v>6.0822214177678746E-3</v>
      </c>
      <c r="BI1238" s="18">
        <f t="shared" si="1242"/>
        <v>5.2327480912303381E-3</v>
      </c>
      <c r="BJ1238" s="18">
        <f t="shared" si="1243"/>
        <v>4.3987197342662057E-3</v>
      </c>
      <c r="BK1238" s="18">
        <f t="shared" si="1243"/>
        <v>3.5797189152653799E-3</v>
      </c>
      <c r="BL1238" s="18">
        <f t="shared" si="1243"/>
        <v>2.7753431108895818E-3</v>
      </c>
      <c r="BM1238" s="18">
        <f t="shared" si="1243"/>
        <v>1.985204046414217E-3</v>
      </c>
      <c r="BN1238" s="18">
        <f t="shared" si="1243"/>
        <v>1.2089270707893313E-3</v>
      </c>
      <c r="BO1238" s="18">
        <f t="shared" si="1243"/>
        <v>4.4615056430574035E-4</v>
      </c>
      <c r="BP1238" s="18">
        <f t="shared" si="1243"/>
        <v>3.034746231005761E-4</v>
      </c>
      <c r="BQ1238" s="18">
        <f t="shared" si="1243"/>
        <v>1.0402857047392411E-3</v>
      </c>
      <c r="BR1238" s="18">
        <f t="shared" si="1243"/>
        <v>1.7646084629602959E-3</v>
      </c>
      <c r="BS1238" s="18">
        <f t="shared" si="1243"/>
        <v>2.4767577294465548E-3</v>
      </c>
      <c r="BT1238" s="18">
        <f t="shared" si="1244"/>
        <v>3.1770378414913772E-3</v>
      </c>
      <c r="BU1238" s="18">
        <f t="shared" si="1244"/>
        <v>3.8657430756511568E-3</v>
      </c>
      <c r="BV1238" s="18">
        <f t="shared" si="1244"/>
        <v>4.5431580600706067E-3</v>
      </c>
      <c r="BW1238" s="18">
        <f t="shared" si="1244"/>
        <v>5.2095581666946333E-3</v>
      </c>
      <c r="BX1238" s="18">
        <f t="shared" si="1244"/>
        <v>5.8652098845021344E-3</v>
      </c>
      <c r="BY1238" s="18">
        <f t="shared" si="1244"/>
        <v>6.5103711748247042E-3</v>
      </c>
      <c r="BZ1238" s="18">
        <f t="shared" si="1244"/>
        <v>7.1452918097453522E-3</v>
      </c>
      <c r="CA1238" s="18">
        <f t="shared" si="1244"/>
        <v>7.7702136945097464E-3</v>
      </c>
      <c r="CB1238" s="18">
        <f t="shared" si="1244"/>
        <v>8.3853711748247128E-3</v>
      </c>
      <c r="CC1238" s="18">
        <f t="shared" si="1244"/>
        <v>8.9909913298634736E-3</v>
      </c>
      <c r="CD1238" s="18">
        <f t="shared" si="1245"/>
        <v>9.5872942517477786E-3</v>
      </c>
      <c r="CE1238" s="18">
        <f t="shared" si="1245"/>
        <v>1.0174493312229284E-2</v>
      </c>
      <c r="CF1238" s="18">
        <f t="shared" si="1245"/>
        <v>1.0752795417248953E-2</v>
      </c>
      <c r="CG1238" s="18">
        <f t="shared" si="1245"/>
        <v>1.132240125001268E-2</v>
      </c>
      <c r="CH1238" s="18">
        <f t="shared" si="1245"/>
        <v>1.1883505503182921E-2</v>
      </c>
      <c r="CI1238" s="18">
        <f t="shared" si="1245"/>
        <v>1.2436297100750629E-2</v>
      </c>
      <c r="CJ1238" s="18">
        <f t="shared" si="1245"/>
        <v>1.2980959410118821E-2</v>
      </c>
      <c r="CK1238" s="18">
        <f t="shared" si="1245"/>
        <v>1.3517670444897704E-2</v>
      </c>
      <c r="CL1238" s="18">
        <f t="shared" si="1245"/>
        <v>1.4046603058882674E-2</v>
      </c>
      <c r="CM1238" s="18">
        <f t="shared" si="1245"/>
        <v>1.4567925131659235E-2</v>
      </c>
      <c r="CN1238" s="18">
        <f t="shared" si="1246"/>
        <v>1.5081799746253267E-2</v>
      </c>
      <c r="CO1238" s="18">
        <f t="shared" si="1246"/>
        <v>1.5588385359221878E-2</v>
      </c>
      <c r="CP1238" s="18">
        <f t="shared" si="1246"/>
        <v>1.6087835963557111E-2</v>
      </c>
      <c r="CQ1238" s="18">
        <f t="shared" si="1246"/>
        <v>1.6580301244754785E-2</v>
      </c>
      <c r="CR1238" s="18">
        <f t="shared" si="1246"/>
        <v>1.7065926730380265E-2</v>
      </c>
      <c r="CS1238" s="18">
        <f t="shared" si="1246"/>
        <v>1.754485393344539E-2</v>
      </c>
      <c r="CT1238" s="18">
        <f t="shared" si="1246"/>
        <v>1.801722048989321E-2</v>
      </c>
      <c r="CU1238" s="18">
        <f t="shared" si="1246"/>
        <v>1.8483160290470965E-2</v>
      </c>
      <c r="CV1238" s="18">
        <f t="shared" si="1246"/>
        <v>1.8942803607257155E-2</v>
      </c>
      <c r="CW1238" s="18">
        <f t="shared" si="1246"/>
        <v>1.9396277215093155E-2</v>
      </c>
      <c r="CX1238" s="18">
        <f t="shared" si="1246"/>
        <v>1.984370450815804E-2</v>
      </c>
    </row>
    <row r="1239" spans="1:102">
      <c r="A1239" s="23">
        <v>12.14</v>
      </c>
      <c r="B1239" s="18">
        <f t="shared" si="1237"/>
        <v>0.11380384264530449</v>
      </c>
      <c r="C1239" s="18">
        <f t="shared" si="1237"/>
        <v>0.1098822740178535</v>
      </c>
      <c r="D1239" s="18">
        <f t="shared" si="1237"/>
        <v>0.1061115349529968</v>
      </c>
      <c r="E1239" s="18">
        <f t="shared" si="1237"/>
        <v>0.10248308792832334</v>
      </c>
      <c r="F1239" s="18">
        <f t="shared" si="1237"/>
        <v>9.8989027830489656E-2</v>
      </c>
      <c r="G1239" s="18">
        <f t="shared" si="1237"/>
        <v>9.5622024463486305E-2</v>
      </c>
      <c r="H1239" s="18">
        <f t="shared" si="1237"/>
        <v>9.2375271216733057E-2</v>
      </c>
      <c r="I1239" s="18">
        <f t="shared" si="1237"/>
        <v>8.9242439136532556E-2</v>
      </c>
      <c r="J1239" s="18">
        <f t="shared" si="1237"/>
        <v>8.6217635748752755E-2</v>
      </c>
      <c r="K1239" s="18">
        <f t="shared" si="1237"/>
        <v>8.3295368069033301E-2</v>
      </c>
      <c r="L1239" s="18">
        <f t="shared" si="1238"/>
        <v>8.0470509311971139E-2</v>
      </c>
      <c r="M1239" s="18">
        <f t="shared" si="1238"/>
        <v>7.7738268874812666E-2</v>
      </c>
      <c r="N1239" s="18">
        <f t="shared" si="1238"/>
        <v>7.5094165225949638E-2</v>
      </c>
      <c r="O1239" s="18">
        <f t="shared" si="1238"/>
        <v>7.2534001375463203E-2</v>
      </c>
      <c r="P1239" s="18">
        <f t="shared" si="1238"/>
        <v>7.0053842645304482E-2</v>
      </c>
      <c r="Q1239" s="18">
        <f t="shared" si="1238"/>
        <v>6.7649996491458336E-2</v>
      </c>
      <c r="R1239" s="18">
        <f t="shared" si="1238"/>
        <v>6.5318994160456001E-2</v>
      </c>
      <c r="S1239" s="18">
        <f t="shared" si="1238"/>
        <v>6.3057573988588064E-2</v>
      </c>
      <c r="T1239" s="18">
        <f t="shared" si="1238"/>
        <v>6.0862666174716251E-2</v>
      </c>
      <c r="U1239" s="18">
        <f t="shared" si="1238"/>
        <v>5.8731378877188538E-2</v>
      </c>
      <c r="V1239" s="18">
        <f t="shared" si="1239"/>
        <v>5.6660985502447352E-2</v>
      </c>
      <c r="W1239" s="18">
        <f t="shared" si="1239"/>
        <v>5.4648913067839693E-2</v>
      </c>
      <c r="X1239" s="18">
        <f t="shared" si="1239"/>
        <v>5.269273153419337E-2</v>
      </c>
      <c r="Y1239" s="18">
        <f t="shared" si="1239"/>
        <v>5.0790144015167488E-2</v>
      </c>
      <c r="Z1239" s="18">
        <f t="shared" si="1239"/>
        <v>4.8938977780439617E-2</v>
      </c>
      <c r="AA1239" s="18">
        <f t="shared" si="1239"/>
        <v>4.7137175978637813E-2</v>
      </c>
      <c r="AB1239" s="18">
        <f t="shared" si="1239"/>
        <v>4.5382790013725527E-2</v>
      </c>
      <c r="AC1239" s="18">
        <f t="shared" si="1239"/>
        <v>4.3673972515434339E-2</v>
      </c>
      <c r="AD1239" s="18">
        <f t="shared" si="1239"/>
        <v>4.2008970850432675E-2</v>
      </c>
      <c r="AE1239" s="18">
        <f t="shared" si="1239"/>
        <v>4.0386121126317141E-2</v>
      </c>
      <c r="AF1239" s="18">
        <f t="shared" si="1240"/>
        <v>3.8803842645304475E-2</v>
      </c>
      <c r="AG1239" s="18">
        <f t="shared" si="1240"/>
        <v>3.7260632768761279E-2</v>
      </c>
      <c r="AH1239" s="18">
        <f t="shared" si="1240"/>
        <v>3.5755062157499594E-2</v>
      </c>
      <c r="AI1239" s="18">
        <f t="shared" si="1240"/>
        <v>3.4285770356147854E-2</v>
      </c>
      <c r="AJ1239" s="18">
        <f t="shared" si="1240"/>
        <v>3.2851461692923523E-2</v>
      </c>
      <c r="AK1239" s="18">
        <f t="shared" si="1240"/>
        <v>3.1450901468833885E-2</v>
      </c>
      <c r="AL1239" s="18">
        <f t="shared" si="1240"/>
        <v>3.0082912412746347E-2</v>
      </c>
      <c r="AM1239" s="18">
        <f t="shared" si="1240"/>
        <v>2.8746371380936664E-2</v>
      </c>
      <c r="AN1239" s="18">
        <f t="shared" si="1240"/>
        <v>2.7440206281668107E-2</v>
      </c>
      <c r="AO1239" s="18">
        <f t="shared" si="1240"/>
        <v>2.6163393207102238E-2</v>
      </c>
      <c r="AP1239" s="18">
        <f t="shared" si="1241"/>
        <v>2.4914953756415593E-2</v>
      </c>
      <c r="AQ1239" s="18">
        <f t="shared" si="1241"/>
        <v>2.3693952535414363E-2</v>
      </c>
      <c r="AR1239" s="18">
        <f t="shared" si="1241"/>
        <v>2.2499494819217522E-2</v>
      </c>
      <c r="AS1239" s="18">
        <f t="shared" si="1241"/>
        <v>2.1330724365734591E-2</v>
      </c>
      <c r="AT1239" s="18">
        <f t="shared" si="1241"/>
        <v>2.0186821368708731E-2</v>
      </c>
      <c r="AU1239" s="18">
        <f t="shared" si="1241"/>
        <v>1.9067000540041332E-2</v>
      </c>
      <c r="AV1239" s="18">
        <f t="shared" si="1241"/>
        <v>1.7970509311971139E-2</v>
      </c>
      <c r="AW1239" s="18">
        <f t="shared" si="1241"/>
        <v>1.6896626150459122E-2</v>
      </c>
      <c r="AX1239" s="18">
        <f t="shared" si="1241"/>
        <v>1.5844658971835089E-2</v>
      </c>
      <c r="AY1239" s="18">
        <f t="shared" si="1241"/>
        <v>1.4813943655405483E-2</v>
      </c>
      <c r="AZ1239" s="18">
        <f t="shared" si="1242"/>
        <v>1.380384264530448E-2</v>
      </c>
      <c r="BA1239" s="18">
        <f t="shared" si="1242"/>
        <v>1.2813743635403489E-2</v>
      </c>
      <c r="BB1239" s="18">
        <f t="shared" si="1242"/>
        <v>1.184305833157899E-2</v>
      </c>
      <c r="BC1239" s="18">
        <f t="shared" si="1242"/>
        <v>1.0891221286081179E-2</v>
      </c>
      <c r="BD1239" s="18">
        <f t="shared" si="1242"/>
        <v>9.9576887991506338E-3</v>
      </c>
      <c r="BE1239" s="18">
        <f t="shared" si="1242"/>
        <v>9.0419378833997283E-3</v>
      </c>
      <c r="BF1239" s="18">
        <f t="shared" si="1242"/>
        <v>8.1434652868139015E-3</v>
      </c>
      <c r="BG1239" s="18">
        <f t="shared" si="1242"/>
        <v>7.2617865705381229E-3</v>
      </c>
      <c r="BH1239" s="18">
        <f t="shared" si="1242"/>
        <v>6.3964352378970621E-3</v>
      </c>
      <c r="BI1239" s="18">
        <f t="shared" si="1242"/>
        <v>5.5469619113595256E-3</v>
      </c>
      <c r="BJ1239" s="18">
        <f t="shared" si="1243"/>
        <v>4.7129335543953932E-3</v>
      </c>
      <c r="BK1239" s="18">
        <f t="shared" si="1243"/>
        <v>3.8939327353945674E-3</v>
      </c>
      <c r="BL1239" s="18">
        <f t="shared" si="1243"/>
        <v>3.0895569310187693E-3</v>
      </c>
      <c r="BM1239" s="18">
        <f t="shared" si="1243"/>
        <v>2.2994178665434045E-3</v>
      </c>
      <c r="BN1239" s="18">
        <f t="shared" si="1243"/>
        <v>1.5231408909185187E-3</v>
      </c>
      <c r="BO1239" s="18">
        <f t="shared" si="1243"/>
        <v>7.6036438443492782E-4</v>
      </c>
      <c r="BP1239" s="18">
        <f t="shared" si="1243"/>
        <v>1.0739197028611369E-5</v>
      </c>
      <c r="BQ1239" s="18">
        <f t="shared" si="1243"/>
        <v>7.2607188461005362E-4</v>
      </c>
      <c r="BR1239" s="18">
        <f t="shared" si="1243"/>
        <v>1.4503946428311085E-3</v>
      </c>
      <c r="BS1239" s="18">
        <f t="shared" si="1243"/>
        <v>2.1625439093173673E-3</v>
      </c>
      <c r="BT1239" s="18">
        <f t="shared" si="1244"/>
        <v>2.8628240213621897E-3</v>
      </c>
      <c r="BU1239" s="18">
        <f t="shared" si="1244"/>
        <v>3.5515292555219694E-3</v>
      </c>
      <c r="BV1239" s="18">
        <f t="shared" si="1244"/>
        <v>4.2289442399414193E-3</v>
      </c>
      <c r="BW1239" s="18">
        <f t="shared" si="1244"/>
        <v>4.8953443465654459E-3</v>
      </c>
      <c r="BX1239" s="18">
        <f t="shared" si="1244"/>
        <v>5.550996064372947E-3</v>
      </c>
      <c r="BY1239" s="18">
        <f t="shared" si="1244"/>
        <v>6.1961573546955168E-3</v>
      </c>
      <c r="BZ1239" s="18">
        <f t="shared" si="1244"/>
        <v>6.8310779896161647E-3</v>
      </c>
      <c r="CA1239" s="18">
        <f t="shared" si="1244"/>
        <v>7.4559998743805589E-3</v>
      </c>
      <c r="CB1239" s="18">
        <f t="shared" si="1244"/>
        <v>8.0711573546955254E-3</v>
      </c>
      <c r="CC1239" s="18">
        <f t="shared" si="1244"/>
        <v>8.6767775097342861E-3</v>
      </c>
      <c r="CD1239" s="18">
        <f t="shared" si="1245"/>
        <v>9.2730804316185911E-3</v>
      </c>
      <c r="CE1239" s="18">
        <f t="shared" si="1245"/>
        <v>9.8602794921000964E-3</v>
      </c>
      <c r="CF1239" s="18">
        <f t="shared" si="1245"/>
        <v>1.0438581597119766E-2</v>
      </c>
      <c r="CG1239" s="18">
        <f t="shared" si="1245"/>
        <v>1.1008187429883493E-2</v>
      </c>
      <c r="CH1239" s="18">
        <f t="shared" si="1245"/>
        <v>1.1569291683053734E-2</v>
      </c>
      <c r="CI1239" s="18">
        <f t="shared" si="1245"/>
        <v>1.2122083280621442E-2</v>
      </c>
      <c r="CJ1239" s="18">
        <f t="shared" si="1245"/>
        <v>1.2666745589989634E-2</v>
      </c>
      <c r="CK1239" s="18">
        <f t="shared" si="1245"/>
        <v>1.3203456624768517E-2</v>
      </c>
      <c r="CL1239" s="18">
        <f t="shared" si="1245"/>
        <v>1.3732389238753487E-2</v>
      </c>
      <c r="CM1239" s="18">
        <f t="shared" si="1245"/>
        <v>1.4253711311530047E-2</v>
      </c>
      <c r="CN1239" s="18">
        <f t="shared" si="1246"/>
        <v>1.476758592612408E-2</v>
      </c>
      <c r="CO1239" s="18">
        <f t="shared" si="1246"/>
        <v>1.527417153909269E-2</v>
      </c>
      <c r="CP1239" s="18">
        <f t="shared" si="1246"/>
        <v>1.5773622143427923E-2</v>
      </c>
      <c r="CQ1239" s="18">
        <f t="shared" si="1246"/>
        <v>1.6266087424625597E-2</v>
      </c>
      <c r="CR1239" s="18">
        <f t="shared" si="1246"/>
        <v>1.6751712910251078E-2</v>
      </c>
      <c r="CS1239" s="18">
        <f t="shared" si="1246"/>
        <v>1.7230640113316202E-2</v>
      </c>
      <c r="CT1239" s="18">
        <f t="shared" si="1246"/>
        <v>1.7703006669764022E-2</v>
      </c>
      <c r="CU1239" s="18">
        <f t="shared" si="1246"/>
        <v>1.8168946470341778E-2</v>
      </c>
      <c r="CV1239" s="18">
        <f t="shared" si="1246"/>
        <v>1.8628589787127968E-2</v>
      </c>
      <c r="CW1239" s="18">
        <f t="shared" si="1246"/>
        <v>1.9082063394963968E-2</v>
      </c>
      <c r="CX1239" s="18">
        <f t="shared" si="1246"/>
        <v>1.9529490688028853E-2</v>
      </c>
    </row>
    <row r="1240" spans="1:102">
      <c r="A1240" s="22">
        <v>12.15</v>
      </c>
      <c r="B1240" s="18">
        <f t="shared" si="1237"/>
        <v>0.11412537544551966</v>
      </c>
      <c r="C1240" s="18">
        <f t="shared" si="1237"/>
        <v>0.11020380681806868</v>
      </c>
      <c r="D1240" s="18">
        <f t="shared" si="1237"/>
        <v>0.10643306775321197</v>
      </c>
      <c r="E1240" s="18">
        <f t="shared" si="1237"/>
        <v>0.10280462072853852</v>
      </c>
      <c r="F1240" s="18">
        <f t="shared" si="1237"/>
        <v>9.9310560630704842E-2</v>
      </c>
      <c r="G1240" s="18">
        <f t="shared" si="1237"/>
        <v>9.594355726370149E-2</v>
      </c>
      <c r="H1240" s="18">
        <f t="shared" si="1237"/>
        <v>9.2696804016948242E-2</v>
      </c>
      <c r="I1240" s="18">
        <f t="shared" si="1237"/>
        <v>8.9563971936747741E-2</v>
      </c>
      <c r="J1240" s="18">
        <f t="shared" si="1237"/>
        <v>8.653916854896794E-2</v>
      </c>
      <c r="K1240" s="18">
        <f t="shared" si="1237"/>
        <v>8.3616900869248487E-2</v>
      </c>
      <c r="L1240" s="18">
        <f t="shared" si="1238"/>
        <v>8.0792042112186324E-2</v>
      </c>
      <c r="M1240" s="18">
        <f t="shared" si="1238"/>
        <v>7.8059801675027851E-2</v>
      </c>
      <c r="N1240" s="18">
        <f t="shared" si="1238"/>
        <v>7.5415698026164824E-2</v>
      </c>
      <c r="O1240" s="18">
        <f t="shared" si="1238"/>
        <v>7.2855534175678388E-2</v>
      </c>
      <c r="P1240" s="18">
        <f t="shared" si="1238"/>
        <v>7.0375375445519667E-2</v>
      </c>
      <c r="Q1240" s="18">
        <f t="shared" si="1238"/>
        <v>6.7971529291673521E-2</v>
      </c>
      <c r="R1240" s="18">
        <f t="shared" si="1238"/>
        <v>6.5640526960671186E-2</v>
      </c>
      <c r="S1240" s="18">
        <f t="shared" si="1238"/>
        <v>6.3379106788803249E-2</v>
      </c>
      <c r="T1240" s="18">
        <f t="shared" si="1238"/>
        <v>6.1184198974931436E-2</v>
      </c>
      <c r="U1240" s="18">
        <f t="shared" si="1238"/>
        <v>5.9052911677403723E-2</v>
      </c>
      <c r="V1240" s="18">
        <f t="shared" si="1239"/>
        <v>5.698251830266253E-2</v>
      </c>
      <c r="W1240" s="18">
        <f t="shared" si="1239"/>
        <v>5.4970445868054871E-2</v>
      </c>
      <c r="X1240" s="18">
        <f t="shared" si="1239"/>
        <v>5.3014264334408548E-2</v>
      </c>
      <c r="Y1240" s="18">
        <f t="shared" si="1239"/>
        <v>5.1111676815382673E-2</v>
      </c>
      <c r="Z1240" s="18">
        <f t="shared" si="1239"/>
        <v>4.9260510580654795E-2</v>
      </c>
      <c r="AA1240" s="18">
        <f t="shared" si="1239"/>
        <v>4.7458708778852998E-2</v>
      </c>
      <c r="AB1240" s="18">
        <f t="shared" si="1239"/>
        <v>4.5704322813940712E-2</v>
      </c>
      <c r="AC1240" s="18">
        <f t="shared" si="1239"/>
        <v>4.3995505315649525E-2</v>
      </c>
      <c r="AD1240" s="18">
        <f t="shared" si="1239"/>
        <v>4.233050365064786E-2</v>
      </c>
      <c r="AE1240" s="18">
        <f t="shared" si="1239"/>
        <v>4.070765392653232E-2</v>
      </c>
      <c r="AF1240" s="18">
        <f t="shared" si="1240"/>
        <v>3.9125375445519653E-2</v>
      </c>
      <c r="AG1240" s="18">
        <f t="shared" si="1240"/>
        <v>3.7582165568976464E-2</v>
      </c>
      <c r="AH1240" s="18">
        <f t="shared" si="1240"/>
        <v>3.6076594957714772E-2</v>
      </c>
      <c r="AI1240" s="18">
        <f t="shared" si="1240"/>
        <v>3.460730315636304E-2</v>
      </c>
      <c r="AJ1240" s="18">
        <f t="shared" si="1240"/>
        <v>3.3172994493138708E-2</v>
      </c>
      <c r="AK1240" s="18">
        <f t="shared" si="1240"/>
        <v>3.1772434269049063E-2</v>
      </c>
      <c r="AL1240" s="18">
        <f t="shared" si="1240"/>
        <v>3.0404445212961529E-2</v>
      </c>
      <c r="AM1240" s="18">
        <f t="shared" si="1240"/>
        <v>2.9067904181151846E-2</v>
      </c>
      <c r="AN1240" s="18">
        <f t="shared" si="1240"/>
        <v>2.7761739081883289E-2</v>
      </c>
      <c r="AO1240" s="18">
        <f t="shared" si="1240"/>
        <v>2.648492600731742E-2</v>
      </c>
      <c r="AP1240" s="18">
        <f t="shared" si="1241"/>
        <v>2.5236486556630775E-2</v>
      </c>
      <c r="AQ1240" s="18">
        <f t="shared" si="1241"/>
        <v>2.4015485335629545E-2</v>
      </c>
      <c r="AR1240" s="18">
        <f t="shared" si="1241"/>
        <v>2.2821027619432707E-2</v>
      </c>
      <c r="AS1240" s="18">
        <f t="shared" si="1241"/>
        <v>2.1652257165949769E-2</v>
      </c>
      <c r="AT1240" s="18">
        <f t="shared" si="1241"/>
        <v>2.0508354168923916E-2</v>
      </c>
      <c r="AU1240" s="18">
        <f t="shared" si="1241"/>
        <v>1.938853334025651E-2</v>
      </c>
      <c r="AV1240" s="18">
        <f t="shared" si="1241"/>
        <v>1.8292042112186317E-2</v>
      </c>
      <c r="AW1240" s="18">
        <f t="shared" si="1241"/>
        <v>1.7218158950674307E-2</v>
      </c>
      <c r="AX1240" s="18">
        <f t="shared" si="1241"/>
        <v>1.6166191772050267E-2</v>
      </c>
      <c r="AY1240" s="18">
        <f t="shared" si="1241"/>
        <v>1.5135476455620668E-2</v>
      </c>
      <c r="AZ1240" s="18">
        <f t="shared" si="1242"/>
        <v>1.4125375445519658E-2</v>
      </c>
      <c r="BA1240" s="18">
        <f t="shared" si="1242"/>
        <v>1.3135276435618667E-2</v>
      </c>
      <c r="BB1240" s="18">
        <f t="shared" si="1242"/>
        <v>1.2164591131794168E-2</v>
      </c>
      <c r="BC1240" s="18">
        <f t="shared" si="1242"/>
        <v>1.1212754086296364E-2</v>
      </c>
      <c r="BD1240" s="18">
        <f t="shared" si="1242"/>
        <v>1.0279221599365819E-2</v>
      </c>
      <c r="BE1240" s="18">
        <f t="shared" si="1242"/>
        <v>9.3634706836149065E-3</v>
      </c>
      <c r="BF1240" s="18">
        <f t="shared" si="1242"/>
        <v>8.4649980870290867E-3</v>
      </c>
      <c r="BG1240" s="18">
        <f t="shared" si="1242"/>
        <v>7.5833193707533011E-3</v>
      </c>
      <c r="BH1240" s="18">
        <f t="shared" si="1242"/>
        <v>6.7179680381122403E-3</v>
      </c>
      <c r="BI1240" s="18">
        <f t="shared" si="1242"/>
        <v>5.8684947115747038E-3</v>
      </c>
      <c r="BJ1240" s="18">
        <f t="shared" si="1243"/>
        <v>5.0344663546105783E-3</v>
      </c>
      <c r="BK1240" s="18">
        <f t="shared" si="1243"/>
        <v>4.2154655356097526E-3</v>
      </c>
      <c r="BL1240" s="18">
        <f t="shared" si="1243"/>
        <v>3.4110897312339475E-3</v>
      </c>
      <c r="BM1240" s="18">
        <f t="shared" si="1243"/>
        <v>2.6209506667585897E-3</v>
      </c>
      <c r="BN1240" s="18">
        <f t="shared" si="1243"/>
        <v>1.8446736911337039E-3</v>
      </c>
      <c r="BO1240" s="18">
        <f t="shared" si="1243"/>
        <v>1.081897184650106E-3</v>
      </c>
      <c r="BP1240" s="18">
        <f t="shared" si="1243"/>
        <v>3.3227199724379652E-4</v>
      </c>
      <c r="BQ1240" s="18">
        <f t="shared" si="1243"/>
        <v>4.045390843948754E-4</v>
      </c>
      <c r="BR1240" s="18">
        <f t="shared" si="1243"/>
        <v>1.1288618426159233E-3</v>
      </c>
      <c r="BS1240" s="18">
        <f t="shared" si="1243"/>
        <v>1.8410111091021891E-3</v>
      </c>
      <c r="BT1240" s="18">
        <f t="shared" si="1244"/>
        <v>2.5412912211470115E-3</v>
      </c>
      <c r="BU1240" s="18">
        <f t="shared" si="1244"/>
        <v>3.2299964553067911E-3</v>
      </c>
      <c r="BV1240" s="18">
        <f t="shared" si="1244"/>
        <v>3.9074114397262341E-3</v>
      </c>
      <c r="BW1240" s="18">
        <f t="shared" si="1244"/>
        <v>4.5738115463502677E-3</v>
      </c>
      <c r="BX1240" s="18">
        <f t="shared" si="1244"/>
        <v>5.2294632641577618E-3</v>
      </c>
      <c r="BY1240" s="18">
        <f t="shared" si="1244"/>
        <v>5.8746245544803385E-3</v>
      </c>
      <c r="BZ1240" s="18">
        <f t="shared" si="1244"/>
        <v>6.5095451894009865E-3</v>
      </c>
      <c r="CA1240" s="18">
        <f t="shared" si="1244"/>
        <v>7.1344670741653737E-3</v>
      </c>
      <c r="CB1240" s="18">
        <f t="shared" si="1244"/>
        <v>7.7496245544803471E-3</v>
      </c>
      <c r="CC1240" s="18">
        <f t="shared" si="1244"/>
        <v>8.3552447095191079E-3</v>
      </c>
      <c r="CD1240" s="18">
        <f t="shared" si="1245"/>
        <v>8.9515476314034059E-3</v>
      </c>
      <c r="CE1240" s="18">
        <f t="shared" si="1245"/>
        <v>9.5387466918849181E-3</v>
      </c>
      <c r="CF1240" s="18">
        <f t="shared" si="1245"/>
        <v>1.0117048796904581E-2</v>
      </c>
      <c r="CG1240" s="18">
        <f t="shared" si="1245"/>
        <v>1.0686654629668307E-2</v>
      </c>
      <c r="CH1240" s="18">
        <f t="shared" si="1245"/>
        <v>1.1247758882838556E-2</v>
      </c>
      <c r="CI1240" s="18">
        <f t="shared" si="1245"/>
        <v>1.1800550480406263E-2</v>
      </c>
      <c r="CJ1240" s="18">
        <f t="shared" si="1245"/>
        <v>1.2345212789774455E-2</v>
      </c>
      <c r="CK1240" s="18">
        <f t="shared" si="1245"/>
        <v>1.2881923824553339E-2</v>
      </c>
      <c r="CL1240" s="18">
        <f t="shared" si="1245"/>
        <v>1.3410856438538309E-2</v>
      </c>
      <c r="CM1240" s="18">
        <f t="shared" si="1245"/>
        <v>1.3932178511314869E-2</v>
      </c>
      <c r="CN1240" s="18">
        <f t="shared" si="1246"/>
        <v>1.4446053125908902E-2</v>
      </c>
      <c r="CO1240" s="18">
        <f t="shared" si="1246"/>
        <v>1.4952638738877512E-2</v>
      </c>
      <c r="CP1240" s="18">
        <f t="shared" si="1246"/>
        <v>1.5452089343212745E-2</v>
      </c>
      <c r="CQ1240" s="18">
        <f t="shared" si="1246"/>
        <v>1.5944554624410419E-2</v>
      </c>
      <c r="CR1240" s="18">
        <f t="shared" si="1246"/>
        <v>1.64301801100359E-2</v>
      </c>
      <c r="CS1240" s="18">
        <f t="shared" si="1246"/>
        <v>1.6909107313101024E-2</v>
      </c>
      <c r="CT1240" s="18">
        <f t="shared" si="1246"/>
        <v>1.7381473869548844E-2</v>
      </c>
      <c r="CU1240" s="18">
        <f t="shared" si="1246"/>
        <v>1.78474136701266E-2</v>
      </c>
      <c r="CV1240" s="18">
        <f t="shared" si="1246"/>
        <v>1.830705698691279E-2</v>
      </c>
      <c r="CW1240" s="18">
        <f t="shared" si="1246"/>
        <v>1.8760530594748789E-2</v>
      </c>
      <c r="CX1240" s="18">
        <f t="shared" si="1246"/>
        <v>1.9207957887813674E-2</v>
      </c>
    </row>
    <row r="1241" spans="1:102">
      <c r="A1241" s="23">
        <v>12.16</v>
      </c>
      <c r="B1241" s="18">
        <f t="shared" si="1237"/>
        <v>0.11445439770676752</v>
      </c>
      <c r="C1241" s="18">
        <f t="shared" si="1237"/>
        <v>0.11053282907931652</v>
      </c>
      <c r="D1241" s="18">
        <f t="shared" si="1237"/>
        <v>0.10676209001445983</v>
      </c>
      <c r="E1241" s="18">
        <f t="shared" si="1237"/>
        <v>0.10313364298978636</v>
      </c>
      <c r="F1241" s="18">
        <f t="shared" si="1237"/>
        <v>9.9639582891952683E-2</v>
      </c>
      <c r="G1241" s="18">
        <f t="shared" si="1237"/>
        <v>9.6272579524949331E-2</v>
      </c>
      <c r="H1241" s="18">
        <f t="shared" si="1237"/>
        <v>9.3025826278196083E-2</v>
      </c>
      <c r="I1241" s="18">
        <f t="shared" si="1237"/>
        <v>8.9892994197995582E-2</v>
      </c>
      <c r="J1241" s="18">
        <f t="shared" si="1237"/>
        <v>8.6868190810215795E-2</v>
      </c>
      <c r="K1241" s="18">
        <f t="shared" si="1237"/>
        <v>8.3945923130496342E-2</v>
      </c>
      <c r="L1241" s="18">
        <f t="shared" si="1238"/>
        <v>8.1121064373434165E-2</v>
      </c>
      <c r="M1241" s="18">
        <f t="shared" si="1238"/>
        <v>7.8388823936275692E-2</v>
      </c>
      <c r="N1241" s="18">
        <f t="shared" si="1238"/>
        <v>7.5744720287412665E-2</v>
      </c>
      <c r="O1241" s="18">
        <f t="shared" si="1238"/>
        <v>7.3184556436926229E-2</v>
      </c>
      <c r="P1241" s="18">
        <f t="shared" si="1238"/>
        <v>7.0704397706767508E-2</v>
      </c>
      <c r="Q1241" s="18">
        <f t="shared" si="1238"/>
        <v>6.8300551552921362E-2</v>
      </c>
      <c r="R1241" s="18">
        <f t="shared" si="1238"/>
        <v>6.5969549221919027E-2</v>
      </c>
      <c r="S1241" s="18">
        <f t="shared" si="1238"/>
        <v>6.3708129050051091E-2</v>
      </c>
      <c r="T1241" s="18">
        <f t="shared" si="1238"/>
        <v>6.1513221236179277E-2</v>
      </c>
      <c r="U1241" s="18">
        <f t="shared" si="1238"/>
        <v>5.9381933938651564E-2</v>
      </c>
      <c r="V1241" s="18">
        <f t="shared" si="1239"/>
        <v>5.7311540563910378E-2</v>
      </c>
      <c r="W1241" s="18">
        <f t="shared" si="1239"/>
        <v>5.5299468129302719E-2</v>
      </c>
      <c r="X1241" s="18">
        <f t="shared" si="1239"/>
        <v>5.3343286595656396E-2</v>
      </c>
      <c r="Y1241" s="18">
        <f t="shared" si="1239"/>
        <v>5.1440699076630521E-2</v>
      </c>
      <c r="Z1241" s="18">
        <f t="shared" si="1239"/>
        <v>4.958953284190265E-2</v>
      </c>
      <c r="AA1241" s="18">
        <f t="shared" si="1239"/>
        <v>4.7787731040100846E-2</v>
      </c>
      <c r="AB1241" s="18">
        <f t="shared" si="1239"/>
        <v>4.603334507518856E-2</v>
      </c>
      <c r="AC1241" s="18">
        <f t="shared" si="1239"/>
        <v>4.4324527576897373E-2</v>
      </c>
      <c r="AD1241" s="18">
        <f t="shared" si="1239"/>
        <v>4.2659525911895708E-2</v>
      </c>
      <c r="AE1241" s="18">
        <f t="shared" si="1239"/>
        <v>4.1036676187780174E-2</v>
      </c>
      <c r="AF1241" s="18">
        <f t="shared" si="1240"/>
        <v>3.9454397706767508E-2</v>
      </c>
      <c r="AG1241" s="18">
        <f t="shared" si="1240"/>
        <v>3.7911187830224312E-2</v>
      </c>
      <c r="AH1241" s="18">
        <f t="shared" si="1240"/>
        <v>3.6405617218962627E-2</v>
      </c>
      <c r="AI1241" s="18">
        <f t="shared" si="1240"/>
        <v>3.4936325417610888E-2</v>
      </c>
      <c r="AJ1241" s="18">
        <f t="shared" si="1240"/>
        <v>3.3502016754386556E-2</v>
      </c>
      <c r="AK1241" s="18">
        <f t="shared" si="1240"/>
        <v>3.2101456530296918E-2</v>
      </c>
      <c r="AL1241" s="18">
        <f t="shared" si="1240"/>
        <v>3.0733467474209381E-2</v>
      </c>
      <c r="AM1241" s="18">
        <f t="shared" si="1240"/>
        <v>2.9396926442399697E-2</v>
      </c>
      <c r="AN1241" s="18">
        <f t="shared" si="1240"/>
        <v>2.809076134313114E-2</v>
      </c>
      <c r="AO1241" s="18">
        <f t="shared" si="1240"/>
        <v>2.6813948268565271E-2</v>
      </c>
      <c r="AP1241" s="18">
        <f t="shared" si="1241"/>
        <v>2.5565508817878627E-2</v>
      </c>
      <c r="AQ1241" s="18">
        <f t="shared" si="1241"/>
        <v>2.4344507596877396E-2</v>
      </c>
      <c r="AR1241" s="18">
        <f t="shared" si="1241"/>
        <v>2.3150049880680555E-2</v>
      </c>
      <c r="AS1241" s="18">
        <f t="shared" si="1241"/>
        <v>2.1981279427197624E-2</v>
      </c>
      <c r="AT1241" s="18">
        <f t="shared" si="1241"/>
        <v>2.0837376430171764E-2</v>
      </c>
      <c r="AU1241" s="18">
        <f t="shared" si="1241"/>
        <v>1.9717555601504365E-2</v>
      </c>
      <c r="AV1241" s="18">
        <f t="shared" si="1241"/>
        <v>1.8621064373434172E-2</v>
      </c>
      <c r="AW1241" s="18">
        <f t="shared" si="1241"/>
        <v>1.7547181211922155E-2</v>
      </c>
      <c r="AX1241" s="18">
        <f t="shared" si="1241"/>
        <v>1.6495214033298122E-2</v>
      </c>
      <c r="AY1241" s="18">
        <f t="shared" si="1241"/>
        <v>1.5464498716868516E-2</v>
      </c>
      <c r="AZ1241" s="18">
        <f t="shared" si="1242"/>
        <v>1.4454397706767513E-2</v>
      </c>
      <c r="BA1241" s="18">
        <f t="shared" si="1242"/>
        <v>1.3464298696866522E-2</v>
      </c>
      <c r="BB1241" s="18">
        <f t="shared" si="1242"/>
        <v>1.2493613393042023E-2</v>
      </c>
      <c r="BC1241" s="18">
        <f t="shared" si="1242"/>
        <v>1.1541776347544212E-2</v>
      </c>
      <c r="BD1241" s="18">
        <f t="shared" si="1242"/>
        <v>1.0608243860613667E-2</v>
      </c>
      <c r="BE1241" s="18">
        <f t="shared" si="1242"/>
        <v>9.6924929448627614E-3</v>
      </c>
      <c r="BF1241" s="18">
        <f t="shared" si="1242"/>
        <v>8.7940203482769347E-3</v>
      </c>
      <c r="BG1241" s="18">
        <f t="shared" si="1242"/>
        <v>7.9123416320011561E-3</v>
      </c>
      <c r="BH1241" s="18">
        <f t="shared" si="1242"/>
        <v>7.0469902993600952E-3</v>
      </c>
      <c r="BI1241" s="18">
        <f t="shared" si="1242"/>
        <v>6.1975169728225588E-3</v>
      </c>
      <c r="BJ1241" s="18">
        <f t="shared" si="1243"/>
        <v>5.3634886158584263E-3</v>
      </c>
      <c r="BK1241" s="18">
        <f t="shared" si="1243"/>
        <v>4.5444877968576006E-3</v>
      </c>
      <c r="BL1241" s="18">
        <f t="shared" si="1243"/>
        <v>3.7401119924818024E-3</v>
      </c>
      <c r="BM1241" s="18">
        <f t="shared" si="1243"/>
        <v>2.9499729280064377E-3</v>
      </c>
      <c r="BN1241" s="18">
        <f t="shared" si="1243"/>
        <v>2.1736959523815519E-3</v>
      </c>
      <c r="BO1241" s="18">
        <f t="shared" si="1243"/>
        <v>1.410919445897961E-3</v>
      </c>
      <c r="BP1241" s="18">
        <f t="shared" si="1243"/>
        <v>6.6129425849164453E-4</v>
      </c>
      <c r="BQ1241" s="18">
        <f t="shared" si="1243"/>
        <v>7.5516823147020462E-5</v>
      </c>
      <c r="BR1241" s="18">
        <f t="shared" si="1243"/>
        <v>7.9983958136807531E-4</v>
      </c>
      <c r="BS1241" s="18">
        <f t="shared" si="1243"/>
        <v>1.5119888478543342E-3</v>
      </c>
      <c r="BT1241" s="18">
        <f t="shared" si="1244"/>
        <v>2.2122689598991566E-3</v>
      </c>
      <c r="BU1241" s="18">
        <f t="shared" si="1244"/>
        <v>2.9009741940589362E-3</v>
      </c>
      <c r="BV1241" s="18">
        <f t="shared" si="1244"/>
        <v>3.5783891784783861E-3</v>
      </c>
      <c r="BW1241" s="18">
        <f t="shared" si="1244"/>
        <v>4.2447892851024127E-3</v>
      </c>
      <c r="BX1241" s="18">
        <f t="shared" si="1244"/>
        <v>4.9004410029099138E-3</v>
      </c>
      <c r="BY1241" s="18">
        <f t="shared" si="1244"/>
        <v>5.5456022932324836E-3</v>
      </c>
      <c r="BZ1241" s="18">
        <f t="shared" si="1244"/>
        <v>6.1805229281531315E-3</v>
      </c>
      <c r="CA1241" s="18">
        <f t="shared" si="1244"/>
        <v>6.8054448129175257E-3</v>
      </c>
      <c r="CB1241" s="18">
        <f t="shared" si="1244"/>
        <v>7.4206022932324922E-3</v>
      </c>
      <c r="CC1241" s="18">
        <f t="shared" si="1244"/>
        <v>8.026222448271253E-3</v>
      </c>
      <c r="CD1241" s="18">
        <f t="shared" si="1245"/>
        <v>8.6225253701555579E-3</v>
      </c>
      <c r="CE1241" s="18">
        <f t="shared" si="1245"/>
        <v>9.2097244306370632E-3</v>
      </c>
      <c r="CF1241" s="18">
        <f t="shared" si="1245"/>
        <v>9.7880265356567325E-3</v>
      </c>
      <c r="CG1241" s="18">
        <f t="shared" si="1245"/>
        <v>1.0357632368420459E-2</v>
      </c>
      <c r="CH1241" s="18">
        <f t="shared" si="1245"/>
        <v>1.0918736621590708E-2</v>
      </c>
      <c r="CI1241" s="18">
        <f t="shared" si="1245"/>
        <v>1.1471528219158415E-2</v>
      </c>
      <c r="CJ1241" s="18">
        <f t="shared" si="1245"/>
        <v>1.2016190528526607E-2</v>
      </c>
      <c r="CK1241" s="18">
        <f t="shared" si="1245"/>
        <v>1.2552901563305491E-2</v>
      </c>
      <c r="CL1241" s="18">
        <f t="shared" si="1245"/>
        <v>1.3081834177290461E-2</v>
      </c>
      <c r="CM1241" s="18">
        <f t="shared" si="1245"/>
        <v>1.3603156250067021E-2</v>
      </c>
      <c r="CN1241" s="18">
        <f t="shared" si="1246"/>
        <v>1.4117030864661054E-2</v>
      </c>
      <c r="CO1241" s="18">
        <f t="shared" si="1246"/>
        <v>1.4623616477629664E-2</v>
      </c>
      <c r="CP1241" s="18">
        <f t="shared" si="1246"/>
        <v>1.5123067081964897E-2</v>
      </c>
      <c r="CQ1241" s="18">
        <f t="shared" si="1246"/>
        <v>1.5615532363162571E-2</v>
      </c>
      <c r="CR1241" s="18">
        <f t="shared" si="1246"/>
        <v>1.6101157848788052E-2</v>
      </c>
      <c r="CS1241" s="18">
        <f t="shared" si="1246"/>
        <v>1.6580085051853176E-2</v>
      </c>
      <c r="CT1241" s="18">
        <f t="shared" si="1246"/>
        <v>1.7052451608300996E-2</v>
      </c>
      <c r="CU1241" s="18">
        <f t="shared" si="1246"/>
        <v>1.7518391408878752E-2</v>
      </c>
      <c r="CV1241" s="18">
        <f t="shared" si="1246"/>
        <v>1.7978034725664942E-2</v>
      </c>
      <c r="CW1241" s="18">
        <f t="shared" si="1246"/>
        <v>1.8431508333500941E-2</v>
      </c>
      <c r="CX1241" s="18">
        <f t="shared" si="1246"/>
        <v>1.8878935626565826E-2</v>
      </c>
    </row>
    <row r="1242" spans="1:102">
      <c r="A1242" s="22">
        <v>12.17</v>
      </c>
      <c r="B1242" s="18">
        <f t="shared" si="1237"/>
        <v>0.11479108388100601</v>
      </c>
      <c r="C1242" s="18">
        <f t="shared" si="1237"/>
        <v>0.11086951525355503</v>
      </c>
      <c r="D1242" s="18">
        <f t="shared" si="1237"/>
        <v>0.10709877618869831</v>
      </c>
      <c r="E1242" s="18">
        <f t="shared" si="1237"/>
        <v>0.10347032916402486</v>
      </c>
      <c r="F1242" s="18">
        <f t="shared" si="1237"/>
        <v>9.9976269066191184E-2</v>
      </c>
      <c r="G1242" s="18">
        <f t="shared" si="1237"/>
        <v>9.6609265699187832E-2</v>
      </c>
      <c r="H1242" s="18">
        <f t="shared" si="1237"/>
        <v>9.3362512452434585E-2</v>
      </c>
      <c r="I1242" s="18">
        <f t="shared" si="1237"/>
        <v>9.0229680372234083E-2</v>
      </c>
      <c r="J1242" s="18">
        <f t="shared" si="1237"/>
        <v>8.7204876984454283E-2</v>
      </c>
      <c r="K1242" s="18">
        <f t="shared" si="1237"/>
        <v>8.4282609304734829E-2</v>
      </c>
      <c r="L1242" s="18">
        <f t="shared" si="1238"/>
        <v>8.1457750547672667E-2</v>
      </c>
      <c r="M1242" s="18">
        <f t="shared" si="1238"/>
        <v>7.8725510110514194E-2</v>
      </c>
      <c r="N1242" s="18">
        <f t="shared" si="1238"/>
        <v>7.6081406461651166E-2</v>
      </c>
      <c r="O1242" s="18">
        <f t="shared" si="1238"/>
        <v>7.352124261116473E-2</v>
      </c>
      <c r="P1242" s="18">
        <f t="shared" si="1238"/>
        <v>7.1041083881006009E-2</v>
      </c>
      <c r="Q1242" s="18">
        <f t="shared" si="1238"/>
        <v>6.863723772715985E-2</v>
      </c>
      <c r="R1242" s="18">
        <f t="shared" si="1238"/>
        <v>6.6306235396157528E-2</v>
      </c>
      <c r="S1242" s="18">
        <f t="shared" si="1238"/>
        <v>6.4044815224289592E-2</v>
      </c>
      <c r="T1242" s="18">
        <f t="shared" si="1238"/>
        <v>6.1849907410417779E-2</v>
      </c>
      <c r="U1242" s="18">
        <f t="shared" si="1238"/>
        <v>5.9718620112890065E-2</v>
      </c>
      <c r="V1242" s="18">
        <f t="shared" si="1239"/>
        <v>5.7648226738148872E-2</v>
      </c>
      <c r="W1242" s="18">
        <f t="shared" si="1239"/>
        <v>5.5636154303541213E-2</v>
      </c>
      <c r="X1242" s="18">
        <f t="shared" si="1239"/>
        <v>5.367997276989489E-2</v>
      </c>
      <c r="Y1242" s="18">
        <f t="shared" si="1239"/>
        <v>5.1777385250869015E-2</v>
      </c>
      <c r="Z1242" s="18">
        <f t="shared" si="1239"/>
        <v>4.9926219016141145E-2</v>
      </c>
      <c r="AA1242" s="18">
        <f t="shared" si="1239"/>
        <v>4.8124417214339341E-2</v>
      </c>
      <c r="AB1242" s="18">
        <f t="shared" si="1239"/>
        <v>4.6370031249427054E-2</v>
      </c>
      <c r="AC1242" s="18">
        <f t="shared" si="1239"/>
        <v>4.4661213751135867E-2</v>
      </c>
      <c r="AD1242" s="18">
        <f t="shared" si="1239"/>
        <v>4.2996212086134203E-2</v>
      </c>
      <c r="AE1242" s="18">
        <f t="shared" si="1239"/>
        <v>4.1373362362018669E-2</v>
      </c>
      <c r="AF1242" s="18">
        <f t="shared" si="1240"/>
        <v>3.9791083881006002E-2</v>
      </c>
      <c r="AG1242" s="18">
        <f t="shared" si="1240"/>
        <v>3.8247874004462806E-2</v>
      </c>
      <c r="AH1242" s="18">
        <f t="shared" si="1240"/>
        <v>3.6742303393201121E-2</v>
      </c>
      <c r="AI1242" s="18">
        <f t="shared" si="1240"/>
        <v>3.5273011591849382E-2</v>
      </c>
      <c r="AJ1242" s="18">
        <f t="shared" si="1240"/>
        <v>3.383870292862505E-2</v>
      </c>
      <c r="AK1242" s="18">
        <f t="shared" si="1240"/>
        <v>3.2438142704535412E-2</v>
      </c>
      <c r="AL1242" s="18">
        <f t="shared" si="1240"/>
        <v>3.1070153648447875E-2</v>
      </c>
      <c r="AM1242" s="18">
        <f t="shared" si="1240"/>
        <v>2.9733612616638191E-2</v>
      </c>
      <c r="AN1242" s="18">
        <f t="shared" si="1240"/>
        <v>2.8427447517369635E-2</v>
      </c>
      <c r="AO1242" s="18">
        <f t="shared" si="1240"/>
        <v>2.7150634442803766E-2</v>
      </c>
      <c r="AP1242" s="18">
        <f t="shared" si="1241"/>
        <v>2.5902194992117121E-2</v>
      </c>
      <c r="AQ1242" s="18">
        <f t="shared" si="1241"/>
        <v>2.468119377111589E-2</v>
      </c>
      <c r="AR1242" s="18">
        <f t="shared" si="1241"/>
        <v>2.348673605491905E-2</v>
      </c>
      <c r="AS1242" s="18">
        <f t="shared" si="1241"/>
        <v>2.2317965601436118E-2</v>
      </c>
      <c r="AT1242" s="18">
        <f t="shared" si="1241"/>
        <v>2.1174062604410258E-2</v>
      </c>
      <c r="AU1242" s="18">
        <f t="shared" si="1241"/>
        <v>2.0054241775742859E-2</v>
      </c>
      <c r="AV1242" s="18">
        <f t="shared" si="1241"/>
        <v>1.8957750547672667E-2</v>
      </c>
      <c r="AW1242" s="18">
        <f t="shared" si="1241"/>
        <v>1.788386738616065E-2</v>
      </c>
      <c r="AX1242" s="18">
        <f t="shared" si="1241"/>
        <v>1.6831900207536617E-2</v>
      </c>
      <c r="AY1242" s="18">
        <f t="shared" si="1241"/>
        <v>1.580118489110701E-2</v>
      </c>
      <c r="AZ1242" s="18">
        <f t="shared" si="1242"/>
        <v>1.4791083881006008E-2</v>
      </c>
      <c r="BA1242" s="18">
        <f t="shared" si="1242"/>
        <v>1.3800984871105017E-2</v>
      </c>
      <c r="BB1242" s="18">
        <f t="shared" si="1242"/>
        <v>1.2830299567280518E-2</v>
      </c>
      <c r="BC1242" s="18">
        <f t="shared" si="1242"/>
        <v>1.1878462521782707E-2</v>
      </c>
      <c r="BD1242" s="18">
        <f t="shared" si="1242"/>
        <v>1.0944930034852161E-2</v>
      </c>
      <c r="BE1242" s="18">
        <f t="shared" si="1242"/>
        <v>1.0029179119101256E-2</v>
      </c>
      <c r="BF1242" s="18">
        <f t="shared" si="1242"/>
        <v>9.1307065225154291E-3</v>
      </c>
      <c r="BG1242" s="18">
        <f t="shared" si="1242"/>
        <v>8.2490278062396505E-3</v>
      </c>
      <c r="BH1242" s="18">
        <f t="shared" si="1242"/>
        <v>7.3836764735985896E-3</v>
      </c>
      <c r="BI1242" s="18">
        <f t="shared" si="1242"/>
        <v>6.5342031470610532E-3</v>
      </c>
      <c r="BJ1242" s="18">
        <f t="shared" si="1243"/>
        <v>5.7001747900969207E-3</v>
      </c>
      <c r="BK1242" s="18">
        <f t="shared" si="1243"/>
        <v>4.881173971096095E-3</v>
      </c>
      <c r="BL1242" s="18">
        <f t="shared" si="1243"/>
        <v>4.0767981667202968E-3</v>
      </c>
      <c r="BM1242" s="18">
        <f t="shared" si="1243"/>
        <v>3.2866591022449321E-3</v>
      </c>
      <c r="BN1242" s="18">
        <f t="shared" si="1243"/>
        <v>2.5103821266200463E-3</v>
      </c>
      <c r="BO1242" s="18">
        <f t="shared" si="1243"/>
        <v>1.7476056201364554E-3</v>
      </c>
      <c r="BP1242" s="18">
        <f t="shared" si="1243"/>
        <v>9.9798043273013892E-4</v>
      </c>
      <c r="BQ1242" s="18">
        <f t="shared" si="1243"/>
        <v>2.6116935109147393E-4</v>
      </c>
      <c r="BR1242" s="18">
        <f t="shared" si="1243"/>
        <v>4.6315340712958092E-4</v>
      </c>
      <c r="BS1242" s="18">
        <f t="shared" si="1243"/>
        <v>1.1753026736158398E-3</v>
      </c>
      <c r="BT1242" s="18">
        <f t="shared" si="1244"/>
        <v>1.8755827856606622E-3</v>
      </c>
      <c r="BU1242" s="18">
        <f t="shared" si="1244"/>
        <v>2.5642880198204418E-3</v>
      </c>
      <c r="BV1242" s="18">
        <f t="shared" si="1244"/>
        <v>3.2417030042398917E-3</v>
      </c>
      <c r="BW1242" s="18">
        <f t="shared" si="1244"/>
        <v>3.9081031108639183E-3</v>
      </c>
      <c r="BX1242" s="18">
        <f t="shared" si="1244"/>
        <v>4.5637548286714194E-3</v>
      </c>
      <c r="BY1242" s="18">
        <f t="shared" si="1244"/>
        <v>5.2089161189939892E-3</v>
      </c>
      <c r="BZ1242" s="18">
        <f t="shared" si="1244"/>
        <v>5.8438367539146371E-3</v>
      </c>
      <c r="CA1242" s="18">
        <f t="shared" si="1244"/>
        <v>6.4687586386790313E-3</v>
      </c>
      <c r="CB1242" s="18">
        <f t="shared" si="1244"/>
        <v>7.0839161189939978E-3</v>
      </c>
      <c r="CC1242" s="18">
        <f t="shared" si="1244"/>
        <v>7.6895362740327586E-3</v>
      </c>
      <c r="CD1242" s="18">
        <f t="shared" si="1245"/>
        <v>8.2858391959170635E-3</v>
      </c>
      <c r="CE1242" s="18">
        <f t="shared" si="1245"/>
        <v>8.8730382563985688E-3</v>
      </c>
      <c r="CF1242" s="18">
        <f t="shared" si="1245"/>
        <v>9.4513403614182381E-3</v>
      </c>
      <c r="CG1242" s="18">
        <f t="shared" si="1245"/>
        <v>1.0020946194181965E-2</v>
      </c>
      <c r="CH1242" s="18">
        <f t="shared" si="1245"/>
        <v>1.0582050447352206E-2</v>
      </c>
      <c r="CI1242" s="18">
        <f t="shared" si="1245"/>
        <v>1.1134842044919914E-2</v>
      </c>
      <c r="CJ1242" s="18">
        <f t="shared" si="1245"/>
        <v>1.1679504354288106E-2</v>
      </c>
      <c r="CK1242" s="18">
        <f t="shared" si="1245"/>
        <v>1.2216215389066989E-2</v>
      </c>
      <c r="CL1242" s="18">
        <f t="shared" si="1245"/>
        <v>1.2745148003051959E-2</v>
      </c>
      <c r="CM1242" s="18">
        <f t="shared" si="1245"/>
        <v>1.326647007582852E-2</v>
      </c>
      <c r="CN1242" s="18">
        <f t="shared" si="1246"/>
        <v>1.3780344690422552E-2</v>
      </c>
      <c r="CO1242" s="18">
        <f t="shared" si="1246"/>
        <v>1.4286930303391163E-2</v>
      </c>
      <c r="CP1242" s="18">
        <f t="shared" si="1246"/>
        <v>1.4786380907726396E-2</v>
      </c>
      <c r="CQ1242" s="18">
        <f t="shared" si="1246"/>
        <v>1.527884618892407E-2</v>
      </c>
      <c r="CR1242" s="18">
        <f t="shared" si="1246"/>
        <v>1.576447167454955E-2</v>
      </c>
      <c r="CS1242" s="18">
        <f t="shared" si="1246"/>
        <v>1.6243398877614675E-2</v>
      </c>
      <c r="CT1242" s="18">
        <f t="shared" si="1246"/>
        <v>1.6715765434062495E-2</v>
      </c>
      <c r="CU1242" s="18">
        <f t="shared" si="1246"/>
        <v>1.718170523464025E-2</v>
      </c>
      <c r="CV1242" s="18">
        <f t="shared" si="1246"/>
        <v>1.764134855142644E-2</v>
      </c>
      <c r="CW1242" s="18">
        <f t="shared" si="1246"/>
        <v>1.809482215926244E-2</v>
      </c>
      <c r="CX1242" s="18">
        <f t="shared" si="1246"/>
        <v>1.8542249452327325E-2</v>
      </c>
    </row>
    <row r="1243" spans="1:102">
      <c r="A1243" s="23">
        <v>12.18</v>
      </c>
      <c r="B1243" s="18">
        <f t="shared" si="1237"/>
        <v>0.11513561248370141</v>
      </c>
      <c r="C1243" s="18">
        <f t="shared" si="1237"/>
        <v>0.11121404385625042</v>
      </c>
      <c r="D1243" s="18">
        <f t="shared" si="1237"/>
        <v>0.10744330479139372</v>
      </c>
      <c r="E1243" s="18">
        <f t="shared" si="1237"/>
        <v>0.10381485776672027</v>
      </c>
      <c r="F1243" s="18">
        <f t="shared" si="1237"/>
        <v>0.10032079766888657</v>
      </c>
      <c r="G1243" s="18">
        <f t="shared" si="1237"/>
        <v>9.6953794301883223E-2</v>
      </c>
      <c r="H1243" s="18">
        <f t="shared" si="1237"/>
        <v>9.3707041055129975E-2</v>
      </c>
      <c r="I1243" s="18">
        <f t="shared" si="1237"/>
        <v>9.0574208974929474E-2</v>
      </c>
      <c r="J1243" s="18">
        <f t="shared" si="1237"/>
        <v>8.7549405587149687E-2</v>
      </c>
      <c r="K1243" s="18">
        <f t="shared" si="1237"/>
        <v>8.4627137907430233E-2</v>
      </c>
      <c r="L1243" s="18">
        <f t="shared" si="1238"/>
        <v>8.1802279150368057E-2</v>
      </c>
      <c r="M1243" s="18">
        <f t="shared" si="1238"/>
        <v>7.9070038713209584E-2</v>
      </c>
      <c r="N1243" s="18">
        <f t="shared" si="1238"/>
        <v>7.6425935064346556E-2</v>
      </c>
      <c r="O1243" s="18">
        <f t="shared" si="1238"/>
        <v>7.3865771213860121E-2</v>
      </c>
      <c r="P1243" s="18">
        <f t="shared" si="1238"/>
        <v>7.1385612483701399E-2</v>
      </c>
      <c r="Q1243" s="18">
        <f t="shared" si="1238"/>
        <v>6.8981766329855254E-2</v>
      </c>
      <c r="R1243" s="18">
        <f t="shared" si="1238"/>
        <v>6.6650763998852919E-2</v>
      </c>
      <c r="S1243" s="18">
        <f t="shared" si="1238"/>
        <v>6.4389343826984996E-2</v>
      </c>
      <c r="T1243" s="18">
        <f t="shared" si="1238"/>
        <v>6.2194436013113169E-2</v>
      </c>
      <c r="U1243" s="18">
        <f t="shared" si="1238"/>
        <v>6.0063148715585463E-2</v>
      </c>
      <c r="V1243" s="18">
        <f t="shared" si="1239"/>
        <v>5.7992755340844269E-2</v>
      </c>
      <c r="W1243" s="18">
        <f t="shared" si="1239"/>
        <v>5.598068290623661E-2</v>
      </c>
      <c r="X1243" s="18">
        <f t="shared" si="1239"/>
        <v>5.4024501372590288E-2</v>
      </c>
      <c r="Y1243" s="18">
        <f t="shared" si="1239"/>
        <v>5.2121913853564406E-2</v>
      </c>
      <c r="Z1243" s="18">
        <f t="shared" si="1239"/>
        <v>5.0270747618836542E-2</v>
      </c>
      <c r="AA1243" s="18">
        <f t="shared" si="1239"/>
        <v>4.8468945817034731E-2</v>
      </c>
      <c r="AB1243" s="18">
        <f t="shared" si="1239"/>
        <v>4.6714559852122445E-2</v>
      </c>
      <c r="AC1243" s="18">
        <f t="shared" si="1239"/>
        <v>4.5005742353831257E-2</v>
      </c>
      <c r="AD1243" s="18">
        <f t="shared" si="1239"/>
        <v>4.3340740688829593E-2</v>
      </c>
      <c r="AE1243" s="18">
        <f t="shared" si="1239"/>
        <v>4.1717890964714066E-2</v>
      </c>
      <c r="AF1243" s="18">
        <f t="shared" si="1240"/>
        <v>4.0135612483701399E-2</v>
      </c>
      <c r="AG1243" s="18">
        <f t="shared" si="1240"/>
        <v>3.8592402607158197E-2</v>
      </c>
      <c r="AH1243" s="18">
        <f t="shared" si="1240"/>
        <v>3.7086831995896519E-2</v>
      </c>
      <c r="AI1243" s="18">
        <f t="shared" si="1240"/>
        <v>3.5617540194544772E-2</v>
      </c>
      <c r="AJ1243" s="18">
        <f t="shared" si="1240"/>
        <v>3.418323153132044E-2</v>
      </c>
      <c r="AK1243" s="18">
        <f t="shared" si="1240"/>
        <v>3.278267130723081E-2</v>
      </c>
      <c r="AL1243" s="18">
        <f t="shared" si="1240"/>
        <v>3.1414682251143272E-2</v>
      </c>
      <c r="AM1243" s="18">
        <f t="shared" si="1240"/>
        <v>3.0078141219333585E-2</v>
      </c>
      <c r="AN1243" s="18">
        <f t="shared" si="1240"/>
        <v>2.8771976120065029E-2</v>
      </c>
      <c r="AO1243" s="18">
        <f t="shared" si="1240"/>
        <v>2.749516304549916E-2</v>
      </c>
      <c r="AP1243" s="18">
        <f t="shared" si="1241"/>
        <v>2.6246723594812515E-2</v>
      </c>
      <c r="AQ1243" s="18">
        <f t="shared" si="1241"/>
        <v>2.5025722373811284E-2</v>
      </c>
      <c r="AR1243" s="18">
        <f t="shared" si="1241"/>
        <v>2.3831264657614443E-2</v>
      </c>
      <c r="AS1243" s="18">
        <f t="shared" si="1241"/>
        <v>2.2662494204131512E-2</v>
      </c>
      <c r="AT1243" s="18">
        <f t="shared" si="1241"/>
        <v>2.1518591207105649E-2</v>
      </c>
      <c r="AU1243" s="18">
        <f t="shared" si="1241"/>
        <v>2.0398770378438257E-2</v>
      </c>
      <c r="AV1243" s="18">
        <f t="shared" si="1241"/>
        <v>1.9302279150368064E-2</v>
      </c>
      <c r="AW1243" s="18">
        <f t="shared" si="1241"/>
        <v>1.822839598885604E-2</v>
      </c>
      <c r="AX1243" s="18">
        <f t="shared" si="1241"/>
        <v>1.7176428810232014E-2</v>
      </c>
      <c r="AY1243" s="18">
        <f t="shared" si="1241"/>
        <v>1.6145713493802401E-2</v>
      </c>
      <c r="AZ1243" s="18">
        <f t="shared" si="1242"/>
        <v>1.5135612483701405E-2</v>
      </c>
      <c r="BA1243" s="18">
        <f t="shared" si="1242"/>
        <v>1.4145513473800414E-2</v>
      </c>
      <c r="BB1243" s="18">
        <f t="shared" si="1242"/>
        <v>1.3174828169975915E-2</v>
      </c>
      <c r="BC1243" s="18">
        <f t="shared" si="1242"/>
        <v>1.2222991124478097E-2</v>
      </c>
      <c r="BD1243" s="18">
        <f t="shared" si="1242"/>
        <v>1.1289458637547552E-2</v>
      </c>
      <c r="BE1243" s="18">
        <f t="shared" si="1242"/>
        <v>1.0373707721796653E-2</v>
      </c>
      <c r="BF1243" s="18">
        <f t="shared" si="1242"/>
        <v>9.4752351252108194E-3</v>
      </c>
      <c r="BG1243" s="18">
        <f t="shared" si="1242"/>
        <v>8.5935564089350477E-3</v>
      </c>
      <c r="BH1243" s="18">
        <f t="shared" si="1242"/>
        <v>7.7282050762939869E-3</v>
      </c>
      <c r="BI1243" s="18">
        <f t="shared" si="1242"/>
        <v>6.8787317497564504E-3</v>
      </c>
      <c r="BJ1243" s="18">
        <f t="shared" si="1243"/>
        <v>6.0447033927923111E-3</v>
      </c>
      <c r="BK1243" s="18">
        <f t="shared" si="1243"/>
        <v>5.2257025737914853E-3</v>
      </c>
      <c r="BL1243" s="18">
        <f t="shared" si="1243"/>
        <v>4.4213267694156941E-3</v>
      </c>
      <c r="BM1243" s="18">
        <f t="shared" si="1243"/>
        <v>3.6311877049403224E-3</v>
      </c>
      <c r="BN1243" s="18">
        <f t="shared" si="1243"/>
        <v>2.8549107293154366E-3</v>
      </c>
      <c r="BO1243" s="18">
        <f t="shared" si="1243"/>
        <v>2.0921342228318526E-3</v>
      </c>
      <c r="BP1243" s="18">
        <f t="shared" si="1243"/>
        <v>1.3425090354255292E-3</v>
      </c>
      <c r="BQ1243" s="18">
        <f t="shared" si="1243"/>
        <v>6.0569795378687119E-4</v>
      </c>
      <c r="BR1243" s="18">
        <f t="shared" si="1243"/>
        <v>1.186248044341906E-4</v>
      </c>
      <c r="BS1243" s="18">
        <f t="shared" si="1243"/>
        <v>8.3077407092044253E-4</v>
      </c>
      <c r="BT1243" s="18">
        <f t="shared" si="1244"/>
        <v>1.5310541829652649E-3</v>
      </c>
      <c r="BU1243" s="18">
        <f t="shared" si="1244"/>
        <v>2.2197594171250445E-3</v>
      </c>
      <c r="BV1243" s="18">
        <f t="shared" si="1244"/>
        <v>2.8971744015445014E-3</v>
      </c>
      <c r="BW1243" s="18">
        <f t="shared" si="1244"/>
        <v>3.5635745081685211E-3</v>
      </c>
      <c r="BX1243" s="18">
        <f t="shared" si="1244"/>
        <v>4.2192262259760291E-3</v>
      </c>
      <c r="BY1243" s="18">
        <f t="shared" si="1244"/>
        <v>4.864387516298592E-3</v>
      </c>
      <c r="BZ1243" s="18">
        <f t="shared" si="1244"/>
        <v>5.4993081512192399E-3</v>
      </c>
      <c r="CA1243" s="18">
        <f t="shared" si="1244"/>
        <v>6.124230035983641E-3</v>
      </c>
      <c r="CB1243" s="18">
        <f t="shared" si="1244"/>
        <v>6.7393875162986006E-3</v>
      </c>
      <c r="CC1243" s="18">
        <f t="shared" si="1244"/>
        <v>7.3450076713373613E-3</v>
      </c>
      <c r="CD1243" s="18">
        <f t="shared" si="1245"/>
        <v>7.9413105932216732E-3</v>
      </c>
      <c r="CE1243" s="18">
        <f t="shared" si="1245"/>
        <v>8.5285096537031715E-3</v>
      </c>
      <c r="CF1243" s="18">
        <f t="shared" si="1245"/>
        <v>9.1068117587228478E-3</v>
      </c>
      <c r="CG1243" s="18">
        <f t="shared" si="1245"/>
        <v>9.6764175914865747E-3</v>
      </c>
      <c r="CH1243" s="18">
        <f t="shared" si="1245"/>
        <v>1.0237521844656809E-2</v>
      </c>
      <c r="CI1243" s="18">
        <f t="shared" si="1245"/>
        <v>1.0790313442224517E-2</v>
      </c>
      <c r="CJ1243" s="18">
        <f t="shared" si="1245"/>
        <v>1.1334975751592709E-2</v>
      </c>
      <c r="CK1243" s="18">
        <f t="shared" si="1245"/>
        <v>1.1871686786371592E-2</v>
      </c>
      <c r="CL1243" s="18">
        <f t="shared" si="1245"/>
        <v>1.2400619400356562E-2</v>
      </c>
      <c r="CM1243" s="18">
        <f t="shared" si="1245"/>
        <v>1.2921941473133122E-2</v>
      </c>
      <c r="CN1243" s="18">
        <f t="shared" si="1246"/>
        <v>1.3435816087727155E-2</v>
      </c>
      <c r="CO1243" s="18">
        <f t="shared" si="1246"/>
        <v>1.3942401700695765E-2</v>
      </c>
      <c r="CP1243" s="18">
        <f t="shared" si="1246"/>
        <v>1.4441852305030999E-2</v>
      </c>
      <c r="CQ1243" s="18">
        <f t="shared" si="1246"/>
        <v>1.4934317586228672E-2</v>
      </c>
      <c r="CR1243" s="18">
        <f t="shared" si="1246"/>
        <v>1.5419943071854153E-2</v>
      </c>
      <c r="CS1243" s="18">
        <f t="shared" si="1246"/>
        <v>1.5898870274919277E-2</v>
      </c>
      <c r="CT1243" s="18">
        <f t="shared" si="1246"/>
        <v>1.6371236831367098E-2</v>
      </c>
      <c r="CU1243" s="18">
        <f t="shared" si="1246"/>
        <v>1.6837176631944853E-2</v>
      </c>
      <c r="CV1243" s="18">
        <f t="shared" si="1246"/>
        <v>1.7296819948731043E-2</v>
      </c>
      <c r="CW1243" s="18">
        <f t="shared" si="1246"/>
        <v>1.7750293556567043E-2</v>
      </c>
      <c r="CX1243" s="18">
        <f t="shared" si="1246"/>
        <v>1.8197720849631928E-2</v>
      </c>
    </row>
    <row r="1244" spans="1:102">
      <c r="A1244" s="22">
        <v>12.19</v>
      </c>
      <c r="B1244" s="18">
        <f t="shared" si="1237"/>
        <v>0.11548816618847918</v>
      </c>
      <c r="C1244" s="18">
        <f t="shared" si="1237"/>
        <v>0.11156659756102819</v>
      </c>
      <c r="D1244" s="18">
        <f t="shared" si="1237"/>
        <v>0.10779585849617149</v>
      </c>
      <c r="E1244" s="18">
        <f t="shared" si="1237"/>
        <v>0.10416741147149804</v>
      </c>
      <c r="F1244" s="18">
        <f t="shared" si="1237"/>
        <v>0.10067335137366434</v>
      </c>
      <c r="G1244" s="18">
        <f t="shared" si="1237"/>
        <v>9.7306348006660992E-2</v>
      </c>
      <c r="H1244" s="18">
        <f t="shared" si="1237"/>
        <v>9.4059594759907744E-2</v>
      </c>
      <c r="I1244" s="18">
        <f t="shared" si="1237"/>
        <v>9.0926762679707257E-2</v>
      </c>
      <c r="J1244" s="18">
        <f t="shared" si="1237"/>
        <v>8.7901959291927456E-2</v>
      </c>
      <c r="K1244" s="18">
        <f t="shared" si="1237"/>
        <v>8.4979691612208003E-2</v>
      </c>
      <c r="L1244" s="18">
        <f t="shared" si="1238"/>
        <v>8.215483285514584E-2</v>
      </c>
      <c r="M1244" s="18">
        <f t="shared" si="1238"/>
        <v>7.9422592417987367E-2</v>
      </c>
      <c r="N1244" s="18">
        <f t="shared" si="1238"/>
        <v>7.6778488769124326E-2</v>
      </c>
      <c r="O1244" s="18">
        <f t="shared" si="1238"/>
        <v>7.4218324918637904E-2</v>
      </c>
      <c r="P1244" s="18">
        <f t="shared" si="1238"/>
        <v>7.1738166188479169E-2</v>
      </c>
      <c r="Q1244" s="18">
        <f t="shared" si="1238"/>
        <v>6.9334320034633024E-2</v>
      </c>
      <c r="R1244" s="18">
        <f t="shared" si="1238"/>
        <v>6.7003317703630688E-2</v>
      </c>
      <c r="S1244" s="18">
        <f t="shared" si="1238"/>
        <v>6.4741897531762765E-2</v>
      </c>
      <c r="T1244" s="18">
        <f t="shared" si="1238"/>
        <v>6.2546989717890938E-2</v>
      </c>
      <c r="U1244" s="18">
        <f t="shared" si="1238"/>
        <v>6.0415702420363232E-2</v>
      </c>
      <c r="V1244" s="18">
        <f t="shared" si="1239"/>
        <v>5.8345309045622039E-2</v>
      </c>
      <c r="W1244" s="18">
        <f t="shared" si="1239"/>
        <v>5.633323661101438E-2</v>
      </c>
      <c r="X1244" s="18">
        <f t="shared" si="1239"/>
        <v>5.4377055077368057E-2</v>
      </c>
      <c r="Y1244" s="18">
        <f t="shared" si="1239"/>
        <v>5.2474467558342175E-2</v>
      </c>
      <c r="Z1244" s="18">
        <f t="shared" si="1239"/>
        <v>5.0623301323614305E-2</v>
      </c>
      <c r="AA1244" s="18">
        <f t="shared" si="1239"/>
        <v>4.88214995218125E-2</v>
      </c>
      <c r="AB1244" s="18">
        <f t="shared" si="1239"/>
        <v>4.7067113556900214E-2</v>
      </c>
      <c r="AC1244" s="18">
        <f t="shared" si="1239"/>
        <v>4.5358296058609027E-2</v>
      </c>
      <c r="AD1244" s="18">
        <f t="shared" si="1239"/>
        <v>4.3693294393607363E-2</v>
      </c>
      <c r="AE1244" s="18">
        <f t="shared" si="1239"/>
        <v>4.2070444669491829E-2</v>
      </c>
      <c r="AF1244" s="18">
        <f t="shared" si="1240"/>
        <v>4.0488166188479162E-2</v>
      </c>
      <c r="AG1244" s="18">
        <f t="shared" si="1240"/>
        <v>3.8944956311935966E-2</v>
      </c>
      <c r="AH1244" s="18">
        <f t="shared" si="1240"/>
        <v>3.7439385700674281E-2</v>
      </c>
      <c r="AI1244" s="18">
        <f t="shared" si="1240"/>
        <v>3.5970093899322542E-2</v>
      </c>
      <c r="AJ1244" s="18">
        <f t="shared" si="1240"/>
        <v>3.453578523609821E-2</v>
      </c>
      <c r="AK1244" s="18">
        <f t="shared" si="1240"/>
        <v>3.3135225012008572E-2</v>
      </c>
      <c r="AL1244" s="18">
        <f t="shared" si="1240"/>
        <v>3.1767235955921035E-2</v>
      </c>
      <c r="AM1244" s="18">
        <f t="shared" si="1240"/>
        <v>3.0430694924111351E-2</v>
      </c>
      <c r="AN1244" s="18">
        <f t="shared" si="1240"/>
        <v>2.9124529824842794E-2</v>
      </c>
      <c r="AO1244" s="18">
        <f t="shared" si="1240"/>
        <v>2.7847716750276925E-2</v>
      </c>
      <c r="AP1244" s="18">
        <f t="shared" si="1241"/>
        <v>2.6599277299590281E-2</v>
      </c>
      <c r="AQ1244" s="18">
        <f t="shared" si="1241"/>
        <v>2.537827607858905E-2</v>
      </c>
      <c r="AR1244" s="18">
        <f t="shared" si="1241"/>
        <v>2.4183818362392209E-2</v>
      </c>
      <c r="AS1244" s="18">
        <f t="shared" si="1241"/>
        <v>2.3015047908909278E-2</v>
      </c>
      <c r="AT1244" s="18">
        <f t="shared" si="1241"/>
        <v>2.1871144911883418E-2</v>
      </c>
      <c r="AU1244" s="18">
        <f t="shared" si="1241"/>
        <v>2.0751324083216019E-2</v>
      </c>
      <c r="AV1244" s="18">
        <f t="shared" si="1241"/>
        <v>1.9654832855145826E-2</v>
      </c>
      <c r="AW1244" s="18">
        <f t="shared" si="1241"/>
        <v>1.8580949693633809E-2</v>
      </c>
      <c r="AX1244" s="18">
        <f t="shared" si="1241"/>
        <v>1.7528982515009776E-2</v>
      </c>
      <c r="AY1244" s="18">
        <f t="shared" si="1241"/>
        <v>1.649826719858017E-2</v>
      </c>
      <c r="AZ1244" s="18">
        <f t="shared" si="1242"/>
        <v>1.5488166188479167E-2</v>
      </c>
      <c r="BA1244" s="18">
        <f t="shared" si="1242"/>
        <v>1.4498067178578176E-2</v>
      </c>
      <c r="BB1244" s="18">
        <f t="shared" si="1242"/>
        <v>1.3527381874753677E-2</v>
      </c>
      <c r="BC1244" s="18">
        <f t="shared" si="1242"/>
        <v>1.2575544829255866E-2</v>
      </c>
      <c r="BD1244" s="18">
        <f t="shared" si="1242"/>
        <v>1.1642012342325321E-2</v>
      </c>
      <c r="BE1244" s="18">
        <f t="shared" si="1242"/>
        <v>1.0726261426574416E-2</v>
      </c>
      <c r="BF1244" s="18">
        <f t="shared" si="1242"/>
        <v>9.8277888299885888E-3</v>
      </c>
      <c r="BG1244" s="18">
        <f t="shared" si="1242"/>
        <v>8.9461101137128102E-3</v>
      </c>
      <c r="BH1244" s="18">
        <f t="shared" si="1242"/>
        <v>8.0807587810717493E-3</v>
      </c>
      <c r="BI1244" s="18">
        <f t="shared" si="1242"/>
        <v>7.2312854545342128E-3</v>
      </c>
      <c r="BJ1244" s="18">
        <f t="shared" si="1243"/>
        <v>6.3972570975700804E-3</v>
      </c>
      <c r="BK1244" s="18">
        <f t="shared" si="1243"/>
        <v>5.5782562785692547E-3</v>
      </c>
      <c r="BL1244" s="18">
        <f t="shared" si="1243"/>
        <v>4.7738804741934565E-3</v>
      </c>
      <c r="BM1244" s="18">
        <f t="shared" si="1243"/>
        <v>3.9837414097180918E-3</v>
      </c>
      <c r="BN1244" s="18">
        <f t="shared" si="1243"/>
        <v>3.207464434093206E-3</v>
      </c>
      <c r="BO1244" s="18">
        <f t="shared" si="1243"/>
        <v>2.4446879276096151E-3</v>
      </c>
      <c r="BP1244" s="18">
        <f t="shared" si="1243"/>
        <v>1.6950627402032986E-3</v>
      </c>
      <c r="BQ1244" s="18">
        <f t="shared" si="1243"/>
        <v>9.5825165856463362E-4</v>
      </c>
      <c r="BR1244" s="18">
        <f t="shared" si="1243"/>
        <v>2.3392890034357877E-4</v>
      </c>
      <c r="BS1244" s="18">
        <f t="shared" si="1243"/>
        <v>4.782203661426801E-4</v>
      </c>
      <c r="BT1244" s="18">
        <f t="shared" si="1244"/>
        <v>1.1785004781875025E-3</v>
      </c>
      <c r="BU1244" s="18">
        <f t="shared" si="1244"/>
        <v>1.8672057123472821E-3</v>
      </c>
      <c r="BV1244" s="18">
        <f t="shared" si="1244"/>
        <v>2.544620696766732E-3</v>
      </c>
      <c r="BW1244" s="18">
        <f t="shared" si="1244"/>
        <v>3.2110208033907586E-3</v>
      </c>
      <c r="BX1244" s="18">
        <f t="shared" si="1244"/>
        <v>3.8666725211982597E-3</v>
      </c>
      <c r="BY1244" s="18">
        <f t="shared" si="1244"/>
        <v>4.5118338115208295E-3</v>
      </c>
      <c r="BZ1244" s="18">
        <f t="shared" si="1244"/>
        <v>5.1467544464414774E-3</v>
      </c>
      <c r="CA1244" s="18">
        <f t="shared" si="1244"/>
        <v>5.7716763312058716E-3</v>
      </c>
      <c r="CB1244" s="18">
        <f t="shared" si="1244"/>
        <v>6.3868338115208381E-3</v>
      </c>
      <c r="CC1244" s="18">
        <f t="shared" si="1244"/>
        <v>6.9924539665595989E-3</v>
      </c>
      <c r="CD1244" s="18">
        <f t="shared" si="1245"/>
        <v>7.5887568884439038E-3</v>
      </c>
      <c r="CE1244" s="18">
        <f t="shared" si="1245"/>
        <v>8.1759559489254091E-3</v>
      </c>
      <c r="CF1244" s="18">
        <f t="shared" si="1245"/>
        <v>8.7542580539450784E-3</v>
      </c>
      <c r="CG1244" s="18">
        <f t="shared" si="1245"/>
        <v>9.3238638867088053E-3</v>
      </c>
      <c r="CH1244" s="18">
        <f t="shared" si="1245"/>
        <v>9.8849681398790398E-3</v>
      </c>
      <c r="CI1244" s="18">
        <f t="shared" si="1245"/>
        <v>1.0437759737446747E-2</v>
      </c>
      <c r="CJ1244" s="18">
        <f t="shared" si="1245"/>
        <v>1.0982422046814939E-2</v>
      </c>
      <c r="CK1244" s="18">
        <f t="shared" si="1245"/>
        <v>1.1519133081593823E-2</v>
      </c>
      <c r="CL1244" s="18">
        <f t="shared" si="1245"/>
        <v>1.2048065695578793E-2</v>
      </c>
      <c r="CM1244" s="18">
        <f t="shared" si="1245"/>
        <v>1.2569387768355353E-2</v>
      </c>
      <c r="CN1244" s="18">
        <f t="shared" si="1246"/>
        <v>1.3083262382949386E-2</v>
      </c>
      <c r="CO1244" s="18">
        <f t="shared" si="1246"/>
        <v>1.3589847995917996E-2</v>
      </c>
      <c r="CP1244" s="18">
        <f t="shared" si="1246"/>
        <v>1.4089298600253229E-2</v>
      </c>
      <c r="CQ1244" s="18">
        <f t="shared" si="1246"/>
        <v>1.4581763881450903E-2</v>
      </c>
      <c r="CR1244" s="18">
        <f t="shared" si="1246"/>
        <v>1.5067389367076384E-2</v>
      </c>
      <c r="CS1244" s="18">
        <f t="shared" si="1246"/>
        <v>1.5546316570141508E-2</v>
      </c>
      <c r="CT1244" s="18">
        <f t="shared" si="1246"/>
        <v>1.6018683126589328E-2</v>
      </c>
      <c r="CU1244" s="18">
        <f t="shared" si="1246"/>
        <v>1.6484622927167084E-2</v>
      </c>
      <c r="CV1244" s="18">
        <f t="shared" si="1246"/>
        <v>1.6944266243953274E-2</v>
      </c>
      <c r="CW1244" s="18">
        <f t="shared" si="1246"/>
        <v>1.7397739851789273E-2</v>
      </c>
      <c r="CX1244" s="18">
        <f t="shared" si="1246"/>
        <v>1.7845167144854159E-2</v>
      </c>
    </row>
    <row r="1245" spans="1:102">
      <c r="A1245" s="23">
        <v>12.2</v>
      </c>
      <c r="B1245" s="18">
        <f t="shared" ref="B1245:K1254" si="1247">ABS(Ct_Na+10^-pH-Kw*10^pH-Ct_Cl)</f>
        <v>0.11584893192398019</v>
      </c>
      <c r="C1245" s="18">
        <f t="shared" si="1247"/>
        <v>0.11192736329652921</v>
      </c>
      <c r="D1245" s="18">
        <f t="shared" si="1247"/>
        <v>0.10815662423167249</v>
      </c>
      <c r="E1245" s="18">
        <f t="shared" si="1247"/>
        <v>0.10452817720699904</v>
      </c>
      <c r="F1245" s="18">
        <f t="shared" si="1247"/>
        <v>0.10103411710916536</v>
      </c>
      <c r="G1245" s="18">
        <f t="shared" si="1247"/>
        <v>9.7667113742162012E-2</v>
      </c>
      <c r="H1245" s="18">
        <f t="shared" si="1247"/>
        <v>9.4420360495408764E-2</v>
      </c>
      <c r="I1245" s="18">
        <f t="shared" si="1247"/>
        <v>9.1287528415208263E-2</v>
      </c>
      <c r="J1245" s="18">
        <f t="shared" si="1247"/>
        <v>8.8262725027428462E-2</v>
      </c>
      <c r="K1245" s="18">
        <f t="shared" si="1247"/>
        <v>8.5340457347709009E-2</v>
      </c>
      <c r="L1245" s="18">
        <f t="shared" ref="L1245:U1254" si="1248">ABS(Ct_Na+10^-pH-Kw*10^pH-Ct_Cl)</f>
        <v>8.2515598590646846E-2</v>
      </c>
      <c r="M1245" s="18">
        <f t="shared" si="1248"/>
        <v>7.9783358153488373E-2</v>
      </c>
      <c r="N1245" s="18">
        <f t="shared" si="1248"/>
        <v>7.7139254504625346E-2</v>
      </c>
      <c r="O1245" s="18">
        <f t="shared" si="1248"/>
        <v>7.457909065413891E-2</v>
      </c>
      <c r="P1245" s="18">
        <f t="shared" si="1248"/>
        <v>7.2098931923980189E-2</v>
      </c>
      <c r="Q1245" s="18">
        <f t="shared" si="1248"/>
        <v>6.969508577013403E-2</v>
      </c>
      <c r="R1245" s="18">
        <f t="shared" si="1248"/>
        <v>6.7364083439131708E-2</v>
      </c>
      <c r="S1245" s="18">
        <f t="shared" si="1248"/>
        <v>6.5102663267263772E-2</v>
      </c>
      <c r="T1245" s="18">
        <f t="shared" si="1248"/>
        <v>6.2907755453391959E-2</v>
      </c>
      <c r="U1245" s="18">
        <f t="shared" si="1248"/>
        <v>6.0776468155864245E-2</v>
      </c>
      <c r="V1245" s="18">
        <f t="shared" ref="V1245:AE1254" si="1249">ABS(Ct_Na+10^-pH-Kw*10^pH-Ct_Cl)</f>
        <v>5.8706074781123052E-2</v>
      </c>
      <c r="W1245" s="18">
        <f t="shared" si="1249"/>
        <v>5.6694002346515393E-2</v>
      </c>
      <c r="X1245" s="18">
        <f t="shared" si="1249"/>
        <v>5.473782081286907E-2</v>
      </c>
      <c r="Y1245" s="18">
        <f t="shared" si="1249"/>
        <v>5.2835233293843195E-2</v>
      </c>
      <c r="Z1245" s="18">
        <f t="shared" si="1249"/>
        <v>5.0984067059115318E-2</v>
      </c>
      <c r="AA1245" s="18">
        <f t="shared" si="1249"/>
        <v>4.9182265257313521E-2</v>
      </c>
      <c r="AB1245" s="18">
        <f t="shared" si="1249"/>
        <v>4.7427879292401234E-2</v>
      </c>
      <c r="AC1245" s="18">
        <f t="shared" si="1249"/>
        <v>4.5719061794110047E-2</v>
      </c>
      <c r="AD1245" s="18">
        <f t="shared" si="1249"/>
        <v>4.4054060129108383E-2</v>
      </c>
      <c r="AE1245" s="18">
        <f t="shared" si="1249"/>
        <v>4.2431210404992842E-2</v>
      </c>
      <c r="AF1245" s="18">
        <f t="shared" ref="AF1245:AO1254" si="1250">ABS(Ct_Na+10^-pH-Kw*10^pH-Ct_Cl)</f>
        <v>4.0848931923980175E-2</v>
      </c>
      <c r="AG1245" s="18">
        <f t="shared" si="1250"/>
        <v>3.9305722047436986E-2</v>
      </c>
      <c r="AH1245" s="18">
        <f t="shared" si="1250"/>
        <v>3.7800151436175294E-2</v>
      </c>
      <c r="AI1245" s="18">
        <f t="shared" si="1250"/>
        <v>3.6330859634823562E-2</v>
      </c>
      <c r="AJ1245" s="18">
        <f t="shared" si="1250"/>
        <v>3.489655097159923E-2</v>
      </c>
      <c r="AK1245" s="18">
        <f t="shared" si="1250"/>
        <v>3.3495990747509585E-2</v>
      </c>
      <c r="AL1245" s="18">
        <f t="shared" si="1250"/>
        <v>3.2128001691422048E-2</v>
      </c>
      <c r="AM1245" s="18">
        <f t="shared" si="1250"/>
        <v>3.0791460659612368E-2</v>
      </c>
      <c r="AN1245" s="18">
        <f t="shared" si="1250"/>
        <v>2.9485295560343811E-2</v>
      </c>
      <c r="AO1245" s="18">
        <f t="shared" si="1250"/>
        <v>2.8208482485777942E-2</v>
      </c>
      <c r="AP1245" s="18">
        <f t="shared" ref="AP1245:AY1254" si="1251">ABS(Ct_Na+10^-pH-Kw*10^pH-Ct_Cl)</f>
        <v>2.6960043035091297E-2</v>
      </c>
      <c r="AQ1245" s="18">
        <f t="shared" si="1251"/>
        <v>2.5739041814090067E-2</v>
      </c>
      <c r="AR1245" s="18">
        <f t="shared" si="1251"/>
        <v>2.4544584097893226E-2</v>
      </c>
      <c r="AS1245" s="18">
        <f t="shared" si="1251"/>
        <v>2.3375813644410295E-2</v>
      </c>
      <c r="AT1245" s="18">
        <f t="shared" si="1251"/>
        <v>2.2231910647384435E-2</v>
      </c>
      <c r="AU1245" s="18">
        <f t="shared" si="1251"/>
        <v>2.1112089818717032E-2</v>
      </c>
      <c r="AV1245" s="18">
        <f t="shared" si="1251"/>
        <v>2.0015598590646839E-2</v>
      </c>
      <c r="AW1245" s="18">
        <f t="shared" si="1251"/>
        <v>1.894171542913483E-2</v>
      </c>
      <c r="AX1245" s="18">
        <f t="shared" si="1251"/>
        <v>1.788974825051079E-2</v>
      </c>
      <c r="AY1245" s="18">
        <f t="shared" si="1251"/>
        <v>1.685903293408119E-2</v>
      </c>
      <c r="AZ1245" s="18">
        <f t="shared" ref="AZ1245:BI1254" si="1252">ABS(Ct_Na+10^-pH-Kw*10^pH-Ct_Cl)</f>
        <v>1.5848931923980181E-2</v>
      </c>
      <c r="BA1245" s="18">
        <f t="shared" si="1252"/>
        <v>1.485883291407919E-2</v>
      </c>
      <c r="BB1245" s="18">
        <f t="shared" si="1252"/>
        <v>1.3888147610254691E-2</v>
      </c>
      <c r="BC1245" s="18">
        <f t="shared" si="1252"/>
        <v>1.2936310564756887E-2</v>
      </c>
      <c r="BD1245" s="18">
        <f t="shared" si="1252"/>
        <v>1.2002778077826341E-2</v>
      </c>
      <c r="BE1245" s="18">
        <f t="shared" si="1252"/>
        <v>1.1087027162075429E-2</v>
      </c>
      <c r="BF1245" s="18">
        <f t="shared" si="1252"/>
        <v>1.0188554565489609E-2</v>
      </c>
      <c r="BG1245" s="18">
        <f t="shared" si="1252"/>
        <v>9.3068758492138234E-3</v>
      </c>
      <c r="BH1245" s="18">
        <f t="shared" si="1252"/>
        <v>8.4415245165727626E-3</v>
      </c>
      <c r="BI1245" s="18">
        <f t="shared" si="1252"/>
        <v>7.5920511900352261E-3</v>
      </c>
      <c r="BJ1245" s="18">
        <f t="shared" ref="BJ1245:BS1254" si="1253">ABS(Ct_Na+10^-pH-Kw*10^pH-Ct_Cl)</f>
        <v>6.7580228330711006E-3</v>
      </c>
      <c r="BK1245" s="18">
        <f t="shared" si="1253"/>
        <v>5.9390220140702749E-3</v>
      </c>
      <c r="BL1245" s="18">
        <f t="shared" si="1253"/>
        <v>5.1346462096944698E-3</v>
      </c>
      <c r="BM1245" s="18">
        <f t="shared" si="1253"/>
        <v>4.344507145219112E-3</v>
      </c>
      <c r="BN1245" s="18">
        <f t="shared" si="1253"/>
        <v>3.5682301695942262E-3</v>
      </c>
      <c r="BO1245" s="18">
        <f t="shared" si="1253"/>
        <v>2.8054536631106283E-3</v>
      </c>
      <c r="BP1245" s="18">
        <f t="shared" si="1253"/>
        <v>2.0558284757043188E-3</v>
      </c>
      <c r="BQ1245" s="18">
        <f t="shared" si="1253"/>
        <v>1.3190173940656469E-3</v>
      </c>
      <c r="BR1245" s="18">
        <f t="shared" si="1253"/>
        <v>5.9469463584459897E-4</v>
      </c>
      <c r="BS1245" s="18">
        <f t="shared" si="1253"/>
        <v>1.1745463064166684E-4</v>
      </c>
      <c r="BT1245" s="18">
        <f t="shared" ref="BT1245:CC1254" si="1254">ABS(Ct_Na+10^-pH-Kw*10^pH-Ct_Cl)</f>
        <v>8.1773474268648921E-4</v>
      </c>
      <c r="BU1245" s="18">
        <f t="shared" si="1254"/>
        <v>1.5064399768462688E-3</v>
      </c>
      <c r="BV1245" s="18">
        <f t="shared" si="1254"/>
        <v>2.1838549612657118E-3</v>
      </c>
      <c r="BW1245" s="18">
        <f t="shared" si="1254"/>
        <v>2.8502550678897454E-3</v>
      </c>
      <c r="BX1245" s="18">
        <f t="shared" si="1254"/>
        <v>3.5059067856972395E-3</v>
      </c>
      <c r="BY1245" s="18">
        <f t="shared" si="1254"/>
        <v>4.1510680760198163E-3</v>
      </c>
      <c r="BZ1245" s="18">
        <f t="shared" si="1254"/>
        <v>4.7859887109404642E-3</v>
      </c>
      <c r="CA1245" s="18">
        <f t="shared" si="1254"/>
        <v>5.4109105957048514E-3</v>
      </c>
      <c r="CB1245" s="18">
        <f t="shared" si="1254"/>
        <v>6.0260680760198249E-3</v>
      </c>
      <c r="CC1245" s="18">
        <f t="shared" si="1254"/>
        <v>6.6316882310585856E-3</v>
      </c>
      <c r="CD1245" s="18">
        <f t="shared" ref="CD1245:CM1254" si="1255">ABS(Ct_Na+10^-pH-Kw*10^pH-Ct_Cl)</f>
        <v>7.2279911529428836E-3</v>
      </c>
      <c r="CE1245" s="18">
        <f t="shared" si="1255"/>
        <v>7.8151902134243958E-3</v>
      </c>
      <c r="CF1245" s="18">
        <f t="shared" si="1255"/>
        <v>8.3934923184440582E-3</v>
      </c>
      <c r="CG1245" s="18">
        <f t="shared" si="1255"/>
        <v>8.9630981512077851E-3</v>
      </c>
      <c r="CH1245" s="18">
        <f t="shared" si="1255"/>
        <v>9.5242024043780196E-3</v>
      </c>
      <c r="CI1245" s="18">
        <f t="shared" si="1255"/>
        <v>1.0076994001945727E-2</v>
      </c>
      <c r="CJ1245" s="18">
        <f t="shared" si="1255"/>
        <v>1.0621656311313919E-2</v>
      </c>
      <c r="CK1245" s="18">
        <f t="shared" si="1255"/>
        <v>1.1158367346092803E-2</v>
      </c>
      <c r="CL1245" s="18">
        <f t="shared" si="1255"/>
        <v>1.1687299960077772E-2</v>
      </c>
      <c r="CM1245" s="18">
        <f t="shared" si="1255"/>
        <v>1.2208622032854333E-2</v>
      </c>
      <c r="CN1245" s="18">
        <f t="shared" ref="CN1245:CX1254" si="1256">ABS(Ct_Na+10^-pH-Kw*10^pH-Ct_Cl)</f>
        <v>1.2722496647448366E-2</v>
      </c>
      <c r="CO1245" s="18">
        <f t="shared" si="1256"/>
        <v>1.3229082260416976E-2</v>
      </c>
      <c r="CP1245" s="18">
        <f t="shared" si="1256"/>
        <v>1.3728532864752209E-2</v>
      </c>
      <c r="CQ1245" s="18">
        <f t="shared" si="1256"/>
        <v>1.4220998145949883E-2</v>
      </c>
      <c r="CR1245" s="18">
        <f t="shared" si="1256"/>
        <v>1.4706623631575363E-2</v>
      </c>
      <c r="CS1245" s="18">
        <f t="shared" si="1256"/>
        <v>1.5185550834640488E-2</v>
      </c>
      <c r="CT1245" s="18">
        <f t="shared" si="1256"/>
        <v>1.5657917391088308E-2</v>
      </c>
      <c r="CU1245" s="18">
        <f t="shared" si="1256"/>
        <v>1.6123857191666063E-2</v>
      </c>
      <c r="CV1245" s="18">
        <f t="shared" si="1256"/>
        <v>1.6583500508452254E-2</v>
      </c>
      <c r="CW1245" s="18">
        <f t="shared" si="1256"/>
        <v>1.7036974116288253E-2</v>
      </c>
      <c r="CX1245" s="18">
        <f t="shared" si="1256"/>
        <v>1.7484401409353138E-2</v>
      </c>
    </row>
    <row r="1246" spans="1:102">
      <c r="A1246" s="22">
        <v>12.21</v>
      </c>
      <c r="B1246" s="18">
        <f t="shared" si="1247"/>
        <v>0.11621810097297278</v>
      </c>
      <c r="C1246" s="18">
        <f t="shared" si="1247"/>
        <v>0.1122965323455218</v>
      </c>
      <c r="D1246" s="18">
        <f t="shared" si="1247"/>
        <v>0.10852579328066508</v>
      </c>
      <c r="E1246" s="18">
        <f t="shared" si="1247"/>
        <v>0.10489734625599163</v>
      </c>
      <c r="F1246" s="18">
        <f t="shared" si="1247"/>
        <v>0.10140328615815795</v>
      </c>
      <c r="G1246" s="18">
        <f t="shared" si="1247"/>
        <v>9.8036282791154589E-2</v>
      </c>
      <c r="H1246" s="18">
        <f t="shared" si="1247"/>
        <v>9.4789529544401341E-2</v>
      </c>
      <c r="I1246" s="18">
        <f t="shared" si="1247"/>
        <v>9.1656697464200854E-2</v>
      </c>
      <c r="J1246" s="18">
        <f t="shared" si="1247"/>
        <v>8.8631894076421053E-2</v>
      </c>
      <c r="K1246" s="18">
        <f t="shared" si="1247"/>
        <v>8.5709626396701599E-2</v>
      </c>
      <c r="L1246" s="18">
        <f t="shared" si="1248"/>
        <v>8.2884767639639437E-2</v>
      </c>
      <c r="M1246" s="18">
        <f t="shared" si="1248"/>
        <v>8.0152527202480964E-2</v>
      </c>
      <c r="N1246" s="18">
        <f t="shared" si="1248"/>
        <v>7.7508423553617936E-2</v>
      </c>
      <c r="O1246" s="18">
        <f t="shared" si="1248"/>
        <v>7.4948259703131501E-2</v>
      </c>
      <c r="P1246" s="18">
        <f t="shared" si="1248"/>
        <v>7.2468100972972765E-2</v>
      </c>
      <c r="Q1246" s="18">
        <f t="shared" si="1248"/>
        <v>7.006425481912662E-2</v>
      </c>
      <c r="R1246" s="18">
        <f t="shared" si="1248"/>
        <v>6.7733252488124285E-2</v>
      </c>
      <c r="S1246" s="18">
        <f t="shared" si="1248"/>
        <v>6.5471832316256362E-2</v>
      </c>
      <c r="T1246" s="18">
        <f t="shared" si="1248"/>
        <v>6.3276924502384549E-2</v>
      </c>
      <c r="U1246" s="18">
        <f t="shared" si="1248"/>
        <v>6.1145637204856829E-2</v>
      </c>
      <c r="V1246" s="18">
        <f t="shared" si="1249"/>
        <v>5.9075243830115642E-2</v>
      </c>
      <c r="W1246" s="18">
        <f t="shared" si="1249"/>
        <v>5.7063171395507983E-2</v>
      </c>
      <c r="X1246" s="18">
        <f t="shared" si="1249"/>
        <v>5.510698986186166E-2</v>
      </c>
      <c r="Y1246" s="18">
        <f t="shared" si="1249"/>
        <v>5.3204402342835778E-2</v>
      </c>
      <c r="Z1246" s="18">
        <f t="shared" si="1249"/>
        <v>5.1353236108107908E-2</v>
      </c>
      <c r="AA1246" s="18">
        <f t="shared" si="1249"/>
        <v>4.9551434306306104E-2</v>
      </c>
      <c r="AB1246" s="18">
        <f t="shared" si="1249"/>
        <v>4.7797048341393818E-2</v>
      </c>
      <c r="AC1246" s="18">
        <f t="shared" si="1249"/>
        <v>4.608823084310263E-2</v>
      </c>
      <c r="AD1246" s="18">
        <f t="shared" si="1249"/>
        <v>4.4423229178100966E-2</v>
      </c>
      <c r="AE1246" s="18">
        <f t="shared" si="1249"/>
        <v>4.2800379453985432E-2</v>
      </c>
      <c r="AF1246" s="18">
        <f t="shared" si="1250"/>
        <v>4.1218100972972765E-2</v>
      </c>
      <c r="AG1246" s="18">
        <f t="shared" si="1250"/>
        <v>3.967489109642957E-2</v>
      </c>
      <c r="AH1246" s="18">
        <f t="shared" si="1250"/>
        <v>3.8169320485167885E-2</v>
      </c>
      <c r="AI1246" s="18">
        <f t="shared" si="1250"/>
        <v>3.6700028683816145E-2</v>
      </c>
      <c r="AJ1246" s="18">
        <f t="shared" si="1250"/>
        <v>3.5265720020591813E-2</v>
      </c>
      <c r="AK1246" s="18">
        <f t="shared" si="1250"/>
        <v>3.3865159796502176E-2</v>
      </c>
      <c r="AL1246" s="18">
        <f t="shared" si="1250"/>
        <v>3.2497170740414638E-2</v>
      </c>
      <c r="AM1246" s="18">
        <f t="shared" si="1250"/>
        <v>3.1160629708604955E-2</v>
      </c>
      <c r="AN1246" s="18">
        <f t="shared" si="1250"/>
        <v>2.9854464609336398E-2</v>
      </c>
      <c r="AO1246" s="18">
        <f t="shared" si="1250"/>
        <v>2.8577651534770529E-2</v>
      </c>
      <c r="AP1246" s="18">
        <f t="shared" si="1251"/>
        <v>2.7329212084083884E-2</v>
      </c>
      <c r="AQ1246" s="18">
        <f t="shared" si="1251"/>
        <v>2.6108210863082654E-2</v>
      </c>
      <c r="AR1246" s="18">
        <f t="shared" si="1251"/>
        <v>2.4913753146885813E-2</v>
      </c>
      <c r="AS1246" s="18">
        <f t="shared" si="1251"/>
        <v>2.3744982693402882E-2</v>
      </c>
      <c r="AT1246" s="18">
        <f t="shared" si="1251"/>
        <v>2.2601079696377022E-2</v>
      </c>
      <c r="AU1246" s="18">
        <f t="shared" si="1251"/>
        <v>2.1481258867709623E-2</v>
      </c>
      <c r="AV1246" s="18">
        <f t="shared" si="1251"/>
        <v>2.038476763963943E-2</v>
      </c>
      <c r="AW1246" s="18">
        <f t="shared" si="1251"/>
        <v>1.9310884478127413E-2</v>
      </c>
      <c r="AX1246" s="18">
        <f t="shared" si="1251"/>
        <v>1.825891729950338E-2</v>
      </c>
      <c r="AY1246" s="18">
        <f t="shared" si="1251"/>
        <v>1.7228201983073774E-2</v>
      </c>
      <c r="AZ1246" s="18">
        <f t="shared" si="1252"/>
        <v>1.6218100972972771E-2</v>
      </c>
      <c r="BA1246" s="18">
        <f t="shared" si="1252"/>
        <v>1.522800196307178E-2</v>
      </c>
      <c r="BB1246" s="18">
        <f t="shared" si="1252"/>
        <v>1.4257316659247281E-2</v>
      </c>
      <c r="BC1246" s="18">
        <f t="shared" si="1252"/>
        <v>1.330547961374947E-2</v>
      </c>
      <c r="BD1246" s="18">
        <f t="shared" si="1252"/>
        <v>1.2371947126818925E-2</v>
      </c>
      <c r="BE1246" s="18">
        <f t="shared" si="1252"/>
        <v>1.1456196211068019E-2</v>
      </c>
      <c r="BF1246" s="18">
        <f t="shared" si="1252"/>
        <v>1.0557723614482192E-2</v>
      </c>
      <c r="BG1246" s="18">
        <f t="shared" si="1252"/>
        <v>9.6760448982064137E-3</v>
      </c>
      <c r="BH1246" s="18">
        <f t="shared" si="1252"/>
        <v>8.8106935655653529E-3</v>
      </c>
      <c r="BI1246" s="18">
        <f t="shared" si="1252"/>
        <v>7.9612202390278164E-3</v>
      </c>
      <c r="BJ1246" s="18">
        <f t="shared" si="1253"/>
        <v>7.127191882063684E-3</v>
      </c>
      <c r="BK1246" s="18">
        <f t="shared" si="1253"/>
        <v>6.3081910630628582E-3</v>
      </c>
      <c r="BL1246" s="18">
        <f t="shared" si="1253"/>
        <v>5.5038152586870601E-3</v>
      </c>
      <c r="BM1246" s="18">
        <f t="shared" si="1253"/>
        <v>4.7136761942116953E-3</v>
      </c>
      <c r="BN1246" s="18">
        <f t="shared" si="1253"/>
        <v>3.9373992185868095E-3</v>
      </c>
      <c r="BO1246" s="18">
        <f t="shared" si="1253"/>
        <v>3.1746227121032186E-3</v>
      </c>
      <c r="BP1246" s="18">
        <f t="shared" si="1253"/>
        <v>2.4249975246969022E-3</v>
      </c>
      <c r="BQ1246" s="18">
        <f t="shared" si="1253"/>
        <v>1.6881864430582372E-3</v>
      </c>
      <c r="BR1246" s="18">
        <f t="shared" si="1253"/>
        <v>9.6386368483718232E-4</v>
      </c>
      <c r="BS1246" s="18">
        <f t="shared" si="1253"/>
        <v>2.5171441835092345E-4</v>
      </c>
      <c r="BT1246" s="18">
        <f t="shared" si="1254"/>
        <v>4.4856569369389893E-4</v>
      </c>
      <c r="BU1246" s="18">
        <f t="shared" si="1254"/>
        <v>1.1372709278536786E-3</v>
      </c>
      <c r="BV1246" s="18">
        <f t="shared" si="1254"/>
        <v>1.8146859122731285E-3</v>
      </c>
      <c r="BW1246" s="18">
        <f t="shared" si="1254"/>
        <v>2.4810860188971551E-3</v>
      </c>
      <c r="BX1246" s="18">
        <f t="shared" si="1254"/>
        <v>3.1367377367046562E-3</v>
      </c>
      <c r="BY1246" s="18">
        <f t="shared" si="1254"/>
        <v>3.781899027027226E-3</v>
      </c>
      <c r="BZ1246" s="18">
        <f t="shared" si="1254"/>
        <v>4.4168196619478739E-3</v>
      </c>
      <c r="CA1246" s="18">
        <f t="shared" si="1254"/>
        <v>5.0417415467122681E-3</v>
      </c>
      <c r="CB1246" s="18">
        <f t="shared" si="1254"/>
        <v>5.6568990270272346E-3</v>
      </c>
      <c r="CC1246" s="18">
        <f t="shared" si="1254"/>
        <v>6.2625191820659953E-3</v>
      </c>
      <c r="CD1246" s="18">
        <f t="shared" si="1255"/>
        <v>6.8588221039503003E-3</v>
      </c>
      <c r="CE1246" s="18">
        <f t="shared" si="1255"/>
        <v>7.4460211644318056E-3</v>
      </c>
      <c r="CF1246" s="18">
        <f t="shared" si="1255"/>
        <v>8.0243232694514749E-3</v>
      </c>
      <c r="CG1246" s="18">
        <f t="shared" si="1255"/>
        <v>8.5939291022152017E-3</v>
      </c>
      <c r="CH1246" s="18">
        <f t="shared" si="1255"/>
        <v>9.1550333553854363E-3</v>
      </c>
      <c r="CI1246" s="18">
        <f t="shared" si="1255"/>
        <v>9.7078249529531438E-3</v>
      </c>
      <c r="CJ1246" s="18">
        <f t="shared" si="1255"/>
        <v>1.0252487262321336E-2</v>
      </c>
      <c r="CK1246" s="18">
        <f t="shared" si="1255"/>
        <v>1.0789198297100219E-2</v>
      </c>
      <c r="CL1246" s="18">
        <f t="shared" si="1255"/>
        <v>1.1318130911085189E-2</v>
      </c>
      <c r="CM1246" s="18">
        <f t="shared" si="1255"/>
        <v>1.1839452983861749E-2</v>
      </c>
      <c r="CN1246" s="18">
        <f t="shared" si="1256"/>
        <v>1.2353327598455782E-2</v>
      </c>
      <c r="CO1246" s="18">
        <f t="shared" si="1256"/>
        <v>1.2859913211424392E-2</v>
      </c>
      <c r="CP1246" s="18">
        <f t="shared" si="1256"/>
        <v>1.3359363815759626E-2</v>
      </c>
      <c r="CQ1246" s="18">
        <f t="shared" si="1256"/>
        <v>1.3851829096957299E-2</v>
      </c>
      <c r="CR1246" s="18">
        <f t="shared" si="1256"/>
        <v>1.433745458258278E-2</v>
      </c>
      <c r="CS1246" s="18">
        <f t="shared" si="1256"/>
        <v>1.4816381785647904E-2</v>
      </c>
      <c r="CT1246" s="18">
        <f t="shared" si="1256"/>
        <v>1.5288748342095725E-2</v>
      </c>
      <c r="CU1246" s="18">
        <f t="shared" si="1256"/>
        <v>1.575468814267348E-2</v>
      </c>
      <c r="CV1246" s="18">
        <f t="shared" si="1256"/>
        <v>1.621433145945967E-2</v>
      </c>
      <c r="CW1246" s="18">
        <f t="shared" si="1256"/>
        <v>1.666780506729567E-2</v>
      </c>
      <c r="CX1246" s="18">
        <f t="shared" si="1256"/>
        <v>1.7115232360360555E-2</v>
      </c>
    </row>
    <row r="1247" spans="1:102">
      <c r="A1247" s="23">
        <v>12.22</v>
      </c>
      <c r="B1247" s="18">
        <f t="shared" si="1247"/>
        <v>0.11659586907377312</v>
      </c>
      <c r="C1247" s="18">
        <f t="shared" si="1247"/>
        <v>0.11267430044632214</v>
      </c>
      <c r="D1247" s="18">
        <f t="shared" si="1247"/>
        <v>0.10890356138146542</v>
      </c>
      <c r="E1247" s="18">
        <f t="shared" si="1247"/>
        <v>0.10527511435679197</v>
      </c>
      <c r="F1247" s="18">
        <f t="shared" si="1247"/>
        <v>0.1017810542589583</v>
      </c>
      <c r="G1247" s="18">
        <f t="shared" si="1247"/>
        <v>9.841405089195493E-2</v>
      </c>
      <c r="H1247" s="18">
        <f t="shared" si="1247"/>
        <v>9.5167297645201682E-2</v>
      </c>
      <c r="I1247" s="18">
        <f t="shared" si="1247"/>
        <v>9.2034465565001194E-2</v>
      </c>
      <c r="J1247" s="18">
        <f t="shared" si="1247"/>
        <v>8.9009662177221394E-2</v>
      </c>
      <c r="K1247" s="18">
        <f t="shared" si="1247"/>
        <v>8.608739449750194E-2</v>
      </c>
      <c r="L1247" s="18">
        <f t="shared" si="1248"/>
        <v>8.3262535740439778E-2</v>
      </c>
      <c r="M1247" s="18">
        <f t="shared" si="1248"/>
        <v>8.0530295303281305E-2</v>
      </c>
      <c r="N1247" s="18">
        <f t="shared" si="1248"/>
        <v>7.7886191654418277E-2</v>
      </c>
      <c r="O1247" s="18">
        <f t="shared" si="1248"/>
        <v>7.5326027803931841E-2</v>
      </c>
      <c r="P1247" s="18">
        <f t="shared" si="1248"/>
        <v>7.2845869073773106E-2</v>
      </c>
      <c r="Q1247" s="18">
        <f t="shared" si="1248"/>
        <v>7.0442022919926961E-2</v>
      </c>
      <c r="R1247" s="18">
        <f t="shared" si="1248"/>
        <v>6.8111020588924626E-2</v>
      </c>
      <c r="S1247" s="18">
        <f t="shared" si="1248"/>
        <v>6.5849600417056703E-2</v>
      </c>
      <c r="T1247" s="18">
        <f t="shared" si="1248"/>
        <v>6.365469260318489E-2</v>
      </c>
      <c r="U1247" s="18">
        <f t="shared" si="1248"/>
        <v>6.1523405305657169E-2</v>
      </c>
      <c r="V1247" s="18">
        <f t="shared" si="1249"/>
        <v>5.9453011930915983E-2</v>
      </c>
      <c r="W1247" s="18">
        <f t="shared" si="1249"/>
        <v>5.7440939496308324E-2</v>
      </c>
      <c r="X1247" s="18">
        <f t="shared" si="1249"/>
        <v>5.5484757962662001E-2</v>
      </c>
      <c r="Y1247" s="18">
        <f t="shared" si="1249"/>
        <v>5.3582170443636126E-2</v>
      </c>
      <c r="Z1247" s="18">
        <f t="shared" si="1249"/>
        <v>5.1731004208908249E-2</v>
      </c>
      <c r="AA1247" s="18">
        <f t="shared" si="1249"/>
        <v>4.9929202407106452E-2</v>
      </c>
      <c r="AB1247" s="18">
        <f t="shared" si="1249"/>
        <v>4.8174816442194165E-2</v>
      </c>
      <c r="AC1247" s="18">
        <f t="shared" si="1249"/>
        <v>4.6465998943902978E-2</v>
      </c>
      <c r="AD1247" s="18">
        <f t="shared" si="1249"/>
        <v>4.4800997278901314E-2</v>
      </c>
      <c r="AE1247" s="18">
        <f t="shared" si="1249"/>
        <v>4.3178147554785773E-2</v>
      </c>
      <c r="AF1247" s="18">
        <f t="shared" si="1250"/>
        <v>4.1595869073773106E-2</v>
      </c>
      <c r="AG1247" s="18">
        <f t="shared" si="1250"/>
        <v>4.0052659197229917E-2</v>
      </c>
      <c r="AH1247" s="18">
        <f t="shared" si="1250"/>
        <v>3.8547088585968226E-2</v>
      </c>
      <c r="AI1247" s="18">
        <f t="shared" si="1250"/>
        <v>3.7077796784616493E-2</v>
      </c>
      <c r="AJ1247" s="18">
        <f t="shared" si="1250"/>
        <v>3.5643488121392161E-2</v>
      </c>
      <c r="AK1247" s="18">
        <f t="shared" si="1250"/>
        <v>3.4242927897302516E-2</v>
      </c>
      <c r="AL1247" s="18">
        <f t="shared" si="1250"/>
        <v>3.2874938841214979E-2</v>
      </c>
      <c r="AM1247" s="18">
        <f t="shared" si="1250"/>
        <v>3.1538397809405302E-2</v>
      </c>
      <c r="AN1247" s="18">
        <f t="shared" si="1250"/>
        <v>3.0232232710136742E-2</v>
      </c>
      <c r="AO1247" s="18">
        <f t="shared" si="1250"/>
        <v>2.8955419635570873E-2</v>
      </c>
      <c r="AP1247" s="18">
        <f t="shared" si="1251"/>
        <v>2.7706980184884229E-2</v>
      </c>
      <c r="AQ1247" s="18">
        <f t="shared" si="1251"/>
        <v>2.6485978963882998E-2</v>
      </c>
      <c r="AR1247" s="18">
        <f t="shared" si="1251"/>
        <v>2.5291521247686157E-2</v>
      </c>
      <c r="AS1247" s="18">
        <f t="shared" si="1251"/>
        <v>2.4122750794203226E-2</v>
      </c>
      <c r="AT1247" s="18">
        <f t="shared" si="1251"/>
        <v>2.2978847797177366E-2</v>
      </c>
      <c r="AU1247" s="18">
        <f t="shared" si="1251"/>
        <v>2.1859026968509967E-2</v>
      </c>
      <c r="AV1247" s="18">
        <f t="shared" si="1251"/>
        <v>2.0762535740439771E-2</v>
      </c>
      <c r="AW1247" s="18">
        <f t="shared" si="1251"/>
        <v>1.9688652578927761E-2</v>
      </c>
      <c r="AX1247" s="18">
        <f t="shared" si="1251"/>
        <v>1.8636685400303721E-2</v>
      </c>
      <c r="AY1247" s="18">
        <f t="shared" si="1251"/>
        <v>1.7605970083874121E-2</v>
      </c>
      <c r="AZ1247" s="18">
        <f t="shared" si="1252"/>
        <v>1.6595869073773112E-2</v>
      </c>
      <c r="BA1247" s="18">
        <f t="shared" si="1252"/>
        <v>1.5605770063872121E-2</v>
      </c>
      <c r="BB1247" s="18">
        <f t="shared" si="1252"/>
        <v>1.4635084760047622E-2</v>
      </c>
      <c r="BC1247" s="18">
        <f t="shared" si="1252"/>
        <v>1.3683247714549818E-2</v>
      </c>
      <c r="BD1247" s="18">
        <f t="shared" si="1252"/>
        <v>1.2749715227619272E-2</v>
      </c>
      <c r="BE1247" s="18">
        <f t="shared" si="1252"/>
        <v>1.183396431186836E-2</v>
      </c>
      <c r="BF1247" s="18">
        <f t="shared" si="1252"/>
        <v>1.093549171528254E-2</v>
      </c>
      <c r="BG1247" s="18">
        <f t="shared" si="1252"/>
        <v>1.0053812999006755E-2</v>
      </c>
      <c r="BH1247" s="18">
        <f t="shared" si="1252"/>
        <v>9.1884616663656937E-3</v>
      </c>
      <c r="BI1247" s="18">
        <f t="shared" si="1252"/>
        <v>8.3389883398281572E-3</v>
      </c>
      <c r="BJ1247" s="18">
        <f t="shared" si="1253"/>
        <v>7.5049599828640318E-3</v>
      </c>
      <c r="BK1247" s="18">
        <f t="shared" si="1253"/>
        <v>6.685959163863206E-3</v>
      </c>
      <c r="BL1247" s="18">
        <f t="shared" si="1253"/>
        <v>5.8815833594874009E-3</v>
      </c>
      <c r="BM1247" s="18">
        <f t="shared" si="1253"/>
        <v>5.0914442950120431E-3</v>
      </c>
      <c r="BN1247" s="18">
        <f t="shared" si="1253"/>
        <v>4.3151673193871573E-3</v>
      </c>
      <c r="BO1247" s="18">
        <f t="shared" si="1253"/>
        <v>3.5523908129035595E-3</v>
      </c>
      <c r="BP1247" s="18">
        <f t="shared" si="1253"/>
        <v>2.8027656254972499E-3</v>
      </c>
      <c r="BQ1247" s="18">
        <f t="shared" si="1253"/>
        <v>2.065954543858578E-3</v>
      </c>
      <c r="BR1247" s="18">
        <f t="shared" si="1253"/>
        <v>1.3416317856375301E-3</v>
      </c>
      <c r="BS1247" s="18">
        <f t="shared" si="1253"/>
        <v>6.294825191512643E-4</v>
      </c>
      <c r="BT1247" s="18">
        <f t="shared" si="1254"/>
        <v>7.0797592893558081E-5</v>
      </c>
      <c r="BU1247" s="18">
        <f t="shared" si="1254"/>
        <v>7.5950282705333771E-4</v>
      </c>
      <c r="BV1247" s="18">
        <f t="shared" si="1254"/>
        <v>1.4369178114727807E-3</v>
      </c>
      <c r="BW1247" s="18">
        <f t="shared" si="1254"/>
        <v>2.1033179180968142E-3</v>
      </c>
      <c r="BX1247" s="18">
        <f t="shared" si="1254"/>
        <v>2.7589696359043084E-3</v>
      </c>
      <c r="BY1247" s="18">
        <f t="shared" si="1254"/>
        <v>3.4041309262268851E-3</v>
      </c>
      <c r="BZ1247" s="18">
        <f t="shared" si="1254"/>
        <v>4.0390515611475331E-3</v>
      </c>
      <c r="CA1247" s="18">
        <f t="shared" si="1254"/>
        <v>4.6639734459119203E-3</v>
      </c>
      <c r="CB1247" s="18">
        <f t="shared" si="1254"/>
        <v>5.2791309262268937E-3</v>
      </c>
      <c r="CC1247" s="18">
        <f t="shared" si="1254"/>
        <v>5.8847510812656545E-3</v>
      </c>
      <c r="CD1247" s="18">
        <f t="shared" si="1255"/>
        <v>6.4810540031499525E-3</v>
      </c>
      <c r="CE1247" s="18">
        <f t="shared" si="1255"/>
        <v>7.0682530636314647E-3</v>
      </c>
      <c r="CF1247" s="18">
        <f t="shared" si="1255"/>
        <v>7.6465551686511271E-3</v>
      </c>
      <c r="CG1247" s="18">
        <f t="shared" si="1255"/>
        <v>8.2161610014148539E-3</v>
      </c>
      <c r="CH1247" s="18">
        <f t="shared" si="1255"/>
        <v>8.7772652545851024E-3</v>
      </c>
      <c r="CI1247" s="18">
        <f t="shared" si="1255"/>
        <v>9.3300568521528099E-3</v>
      </c>
      <c r="CJ1247" s="18">
        <f t="shared" si="1255"/>
        <v>9.874719161521002E-3</v>
      </c>
      <c r="CK1247" s="18">
        <f t="shared" si="1255"/>
        <v>1.0411430196299885E-2</v>
      </c>
      <c r="CL1247" s="18">
        <f t="shared" si="1255"/>
        <v>1.0940362810284855E-2</v>
      </c>
      <c r="CM1247" s="18">
        <f t="shared" si="1255"/>
        <v>1.1461684883061415E-2</v>
      </c>
      <c r="CN1247" s="18">
        <f t="shared" si="1256"/>
        <v>1.1975559497655448E-2</v>
      </c>
      <c r="CO1247" s="18">
        <f t="shared" si="1256"/>
        <v>1.2482145110624059E-2</v>
      </c>
      <c r="CP1247" s="18">
        <f t="shared" si="1256"/>
        <v>1.2981595714959292E-2</v>
      </c>
      <c r="CQ1247" s="18">
        <f t="shared" si="1256"/>
        <v>1.3474060996156965E-2</v>
      </c>
      <c r="CR1247" s="18">
        <f t="shared" si="1256"/>
        <v>1.3959686481782446E-2</v>
      </c>
      <c r="CS1247" s="18">
        <f t="shared" si="1256"/>
        <v>1.443861368484757E-2</v>
      </c>
      <c r="CT1247" s="18">
        <f t="shared" si="1256"/>
        <v>1.4910980241295391E-2</v>
      </c>
      <c r="CU1247" s="18">
        <f t="shared" si="1256"/>
        <v>1.5376920041873146E-2</v>
      </c>
      <c r="CV1247" s="18">
        <f t="shared" si="1256"/>
        <v>1.5836563358659336E-2</v>
      </c>
      <c r="CW1247" s="18">
        <f t="shared" si="1256"/>
        <v>1.6290036966495336E-2</v>
      </c>
      <c r="CX1247" s="18">
        <f t="shared" si="1256"/>
        <v>1.6737464259560221E-2</v>
      </c>
    </row>
    <row r="1248" spans="1:102">
      <c r="A1248" s="22">
        <v>12.23</v>
      </c>
      <c r="B1248" s="18">
        <f t="shared" si="1247"/>
        <v>0.11698243652402868</v>
      </c>
      <c r="C1248" s="18">
        <f t="shared" si="1247"/>
        <v>0.11306086789657768</v>
      </c>
      <c r="D1248" s="18">
        <f t="shared" si="1247"/>
        <v>0.10929012883172098</v>
      </c>
      <c r="E1248" s="18">
        <f t="shared" si="1247"/>
        <v>0.10566168180704752</v>
      </c>
      <c r="F1248" s="18">
        <f t="shared" si="1247"/>
        <v>0.10216762170921384</v>
      </c>
      <c r="G1248" s="18">
        <f t="shared" si="1247"/>
        <v>9.8800618342210489E-2</v>
      </c>
      <c r="H1248" s="18">
        <f t="shared" si="1247"/>
        <v>9.5553865095457241E-2</v>
      </c>
      <c r="I1248" s="18">
        <f t="shared" si="1247"/>
        <v>9.242103301525674E-2</v>
      </c>
      <c r="J1248" s="18">
        <f t="shared" si="1247"/>
        <v>8.9396229627476953E-2</v>
      </c>
      <c r="K1248" s="18">
        <f t="shared" si="1247"/>
        <v>8.6473961947757486E-2</v>
      </c>
      <c r="L1248" s="18">
        <f t="shared" si="1248"/>
        <v>8.3649103190695323E-2</v>
      </c>
      <c r="M1248" s="18">
        <f t="shared" si="1248"/>
        <v>8.091686275353685E-2</v>
      </c>
      <c r="N1248" s="18">
        <f t="shared" si="1248"/>
        <v>7.8272759104673822E-2</v>
      </c>
      <c r="O1248" s="18">
        <f t="shared" si="1248"/>
        <v>7.5712595254187387E-2</v>
      </c>
      <c r="P1248" s="18">
        <f t="shared" si="1248"/>
        <v>7.3232436524028666E-2</v>
      </c>
      <c r="Q1248" s="18">
        <f t="shared" si="1248"/>
        <v>7.082859037018252E-2</v>
      </c>
      <c r="R1248" s="18">
        <f t="shared" si="1248"/>
        <v>6.8497588039180185E-2</v>
      </c>
      <c r="S1248" s="18">
        <f t="shared" si="1248"/>
        <v>6.6236167867312248E-2</v>
      </c>
      <c r="T1248" s="18">
        <f t="shared" si="1248"/>
        <v>6.4041260053440435E-2</v>
      </c>
      <c r="U1248" s="18">
        <f t="shared" si="1248"/>
        <v>6.1909972755912722E-2</v>
      </c>
      <c r="V1248" s="18">
        <f t="shared" si="1249"/>
        <v>5.9839579381171529E-2</v>
      </c>
      <c r="W1248" s="18">
        <f t="shared" si="1249"/>
        <v>5.782750694656387E-2</v>
      </c>
      <c r="X1248" s="18">
        <f t="shared" si="1249"/>
        <v>5.5871325412917547E-2</v>
      </c>
      <c r="Y1248" s="18">
        <f t="shared" si="1249"/>
        <v>5.3968737893891672E-2</v>
      </c>
      <c r="Z1248" s="18">
        <f t="shared" si="1249"/>
        <v>5.2117571659163808E-2</v>
      </c>
      <c r="AA1248" s="18">
        <f t="shared" si="1249"/>
        <v>5.0315769857361997E-2</v>
      </c>
      <c r="AB1248" s="18">
        <f t="shared" si="1249"/>
        <v>4.8561383892449711E-2</v>
      </c>
      <c r="AC1248" s="18">
        <f t="shared" si="1249"/>
        <v>4.6852566394158524E-2</v>
      </c>
      <c r="AD1248" s="18">
        <f t="shared" si="1249"/>
        <v>4.5187564729156859E-2</v>
      </c>
      <c r="AE1248" s="18">
        <f t="shared" si="1249"/>
        <v>4.3564715005041332E-2</v>
      </c>
      <c r="AF1248" s="18">
        <f t="shared" si="1250"/>
        <v>4.1982436524028666E-2</v>
      </c>
      <c r="AG1248" s="18">
        <f t="shared" si="1250"/>
        <v>4.0439226647485463E-2</v>
      </c>
      <c r="AH1248" s="18">
        <f t="shared" si="1250"/>
        <v>3.8933656036223785E-2</v>
      </c>
      <c r="AI1248" s="18">
        <f t="shared" si="1250"/>
        <v>3.7464364234872038E-2</v>
      </c>
      <c r="AJ1248" s="18">
        <f t="shared" si="1250"/>
        <v>3.6030055571647707E-2</v>
      </c>
      <c r="AK1248" s="18">
        <f t="shared" si="1250"/>
        <v>3.4629495347558076E-2</v>
      </c>
      <c r="AL1248" s="18">
        <f t="shared" si="1250"/>
        <v>3.3261506291470538E-2</v>
      </c>
      <c r="AM1248" s="18">
        <f t="shared" si="1250"/>
        <v>3.1924965259660848E-2</v>
      </c>
      <c r="AN1248" s="18">
        <f t="shared" si="1250"/>
        <v>3.0618800160392295E-2</v>
      </c>
      <c r="AO1248" s="18">
        <f t="shared" si="1250"/>
        <v>2.9341987085826426E-2</v>
      </c>
      <c r="AP1248" s="18">
        <f t="shared" si="1251"/>
        <v>2.8093547635139781E-2</v>
      </c>
      <c r="AQ1248" s="18">
        <f t="shared" si="1251"/>
        <v>2.687254641413855E-2</v>
      </c>
      <c r="AR1248" s="18">
        <f t="shared" si="1251"/>
        <v>2.567808869794171E-2</v>
      </c>
      <c r="AS1248" s="18">
        <f t="shared" si="1251"/>
        <v>2.4509318244458778E-2</v>
      </c>
      <c r="AT1248" s="18">
        <f t="shared" si="1251"/>
        <v>2.3365415247432918E-2</v>
      </c>
      <c r="AU1248" s="18">
        <f t="shared" si="1251"/>
        <v>2.2245594418765519E-2</v>
      </c>
      <c r="AV1248" s="18">
        <f t="shared" si="1251"/>
        <v>2.1149103190695327E-2</v>
      </c>
      <c r="AW1248" s="18">
        <f t="shared" si="1251"/>
        <v>2.0075220029183306E-2</v>
      </c>
      <c r="AX1248" s="18">
        <f t="shared" si="1251"/>
        <v>1.902325285055928E-2</v>
      </c>
      <c r="AY1248" s="18">
        <f t="shared" si="1251"/>
        <v>1.7992537534129667E-2</v>
      </c>
      <c r="AZ1248" s="18">
        <f t="shared" si="1252"/>
        <v>1.6982436524028671E-2</v>
      </c>
      <c r="BA1248" s="18">
        <f t="shared" si="1252"/>
        <v>1.599233751412768E-2</v>
      </c>
      <c r="BB1248" s="18">
        <f t="shared" si="1252"/>
        <v>1.5021652210303181E-2</v>
      </c>
      <c r="BC1248" s="18">
        <f t="shared" si="1252"/>
        <v>1.4069815164805363E-2</v>
      </c>
      <c r="BD1248" s="18">
        <f t="shared" si="1252"/>
        <v>1.3136282677874818E-2</v>
      </c>
      <c r="BE1248" s="18">
        <f t="shared" si="1252"/>
        <v>1.2220531762123919E-2</v>
      </c>
      <c r="BF1248" s="18">
        <f t="shared" si="1252"/>
        <v>1.1322059165538086E-2</v>
      </c>
      <c r="BG1248" s="18">
        <f t="shared" si="1252"/>
        <v>1.0440380449262314E-2</v>
      </c>
      <c r="BH1248" s="18">
        <f t="shared" si="1252"/>
        <v>9.5750291166212531E-3</v>
      </c>
      <c r="BI1248" s="18">
        <f t="shared" si="1252"/>
        <v>8.7255557900837166E-3</v>
      </c>
      <c r="BJ1248" s="18">
        <f t="shared" si="1253"/>
        <v>7.8915274331195773E-3</v>
      </c>
      <c r="BK1248" s="18">
        <f t="shared" si="1253"/>
        <v>7.0725266141187515E-3</v>
      </c>
      <c r="BL1248" s="18">
        <f t="shared" si="1253"/>
        <v>6.2681508097429603E-3</v>
      </c>
      <c r="BM1248" s="18">
        <f t="shared" si="1253"/>
        <v>5.4780117452675886E-3</v>
      </c>
      <c r="BN1248" s="18">
        <f t="shared" si="1253"/>
        <v>4.7017347696427028E-3</v>
      </c>
      <c r="BO1248" s="18">
        <f t="shared" si="1253"/>
        <v>3.9389582631591188E-3</v>
      </c>
      <c r="BP1248" s="18">
        <f t="shared" si="1253"/>
        <v>3.1893330757527955E-3</v>
      </c>
      <c r="BQ1248" s="18">
        <f t="shared" si="1253"/>
        <v>2.4525219941141374E-3</v>
      </c>
      <c r="BR1248" s="18">
        <f t="shared" si="1253"/>
        <v>1.7281992358930756E-3</v>
      </c>
      <c r="BS1248" s="18">
        <f t="shared" si="1253"/>
        <v>1.0160499694068237E-3</v>
      </c>
      <c r="BT1248" s="18">
        <f t="shared" si="1254"/>
        <v>3.157698573620013E-4</v>
      </c>
      <c r="BU1248" s="18">
        <f t="shared" si="1254"/>
        <v>3.7293537679777833E-4</v>
      </c>
      <c r="BV1248" s="18">
        <f t="shared" si="1254"/>
        <v>1.0503503612172352E-3</v>
      </c>
      <c r="BW1248" s="18">
        <f t="shared" si="1254"/>
        <v>1.7167504678412548E-3</v>
      </c>
      <c r="BX1248" s="18">
        <f t="shared" si="1254"/>
        <v>2.3724021856487629E-3</v>
      </c>
      <c r="BY1248" s="18">
        <f t="shared" si="1254"/>
        <v>3.0175634759713257E-3</v>
      </c>
      <c r="BZ1248" s="18">
        <f t="shared" si="1254"/>
        <v>3.6524841108919737E-3</v>
      </c>
      <c r="CA1248" s="18">
        <f t="shared" si="1254"/>
        <v>4.2774059956563748E-3</v>
      </c>
      <c r="CB1248" s="18">
        <f t="shared" si="1254"/>
        <v>4.8925634759713343E-3</v>
      </c>
      <c r="CC1248" s="18">
        <f t="shared" si="1254"/>
        <v>5.4981836310100951E-3</v>
      </c>
      <c r="CD1248" s="18">
        <f t="shared" si="1255"/>
        <v>6.094486552894407E-3</v>
      </c>
      <c r="CE1248" s="18">
        <f t="shared" si="1255"/>
        <v>6.6816856133759053E-3</v>
      </c>
      <c r="CF1248" s="18">
        <f t="shared" si="1255"/>
        <v>7.2599877183955816E-3</v>
      </c>
      <c r="CG1248" s="18">
        <f t="shared" si="1255"/>
        <v>7.8295935511593084E-3</v>
      </c>
      <c r="CH1248" s="18">
        <f t="shared" si="1255"/>
        <v>8.3906978043295569E-3</v>
      </c>
      <c r="CI1248" s="18">
        <f t="shared" si="1255"/>
        <v>8.9434894018972644E-3</v>
      </c>
      <c r="CJ1248" s="18">
        <f t="shared" si="1255"/>
        <v>9.4881517112654565E-3</v>
      </c>
      <c r="CK1248" s="18">
        <f t="shared" si="1255"/>
        <v>1.002486274604434E-2</v>
      </c>
      <c r="CL1248" s="18">
        <f t="shared" si="1255"/>
        <v>1.055379536002931E-2</v>
      </c>
      <c r="CM1248" s="18">
        <f t="shared" si="1255"/>
        <v>1.107511743280587E-2</v>
      </c>
      <c r="CN1248" s="18">
        <f t="shared" si="1256"/>
        <v>1.1588992047399903E-2</v>
      </c>
      <c r="CO1248" s="18">
        <f t="shared" si="1256"/>
        <v>1.2095577660368513E-2</v>
      </c>
      <c r="CP1248" s="18">
        <f t="shared" si="1256"/>
        <v>1.2595028264703746E-2</v>
      </c>
      <c r="CQ1248" s="18">
        <f t="shared" si="1256"/>
        <v>1.308749354590142E-2</v>
      </c>
      <c r="CR1248" s="18">
        <f t="shared" si="1256"/>
        <v>1.3573119031526901E-2</v>
      </c>
      <c r="CS1248" s="18">
        <f t="shared" si="1256"/>
        <v>1.4052046234592025E-2</v>
      </c>
      <c r="CT1248" s="18">
        <f t="shared" si="1256"/>
        <v>1.4524412791039845E-2</v>
      </c>
      <c r="CU1248" s="18">
        <f t="shared" si="1256"/>
        <v>1.4990352591617601E-2</v>
      </c>
      <c r="CV1248" s="18">
        <f t="shared" si="1256"/>
        <v>1.5449995908403791E-2</v>
      </c>
      <c r="CW1248" s="18">
        <f t="shared" si="1256"/>
        <v>1.590346951623979E-2</v>
      </c>
      <c r="CX1248" s="18">
        <f t="shared" si="1256"/>
        <v>1.6350896809304676E-2</v>
      </c>
    </row>
    <row r="1249" spans="1:102">
      <c r="A1249" s="23">
        <v>12.24</v>
      </c>
      <c r="B1249" s="18">
        <f t="shared" si="1247"/>
        <v>0.11737800828691838</v>
      </c>
      <c r="C1249" s="18">
        <f t="shared" si="1247"/>
        <v>0.1134564396594674</v>
      </c>
      <c r="D1249" s="18">
        <f t="shared" si="1247"/>
        <v>0.10968570059461069</v>
      </c>
      <c r="E1249" s="18">
        <f t="shared" si="1247"/>
        <v>0.10605725356993724</v>
      </c>
      <c r="F1249" s="18">
        <f t="shared" si="1247"/>
        <v>0.10256319347210356</v>
      </c>
      <c r="G1249" s="18">
        <f t="shared" si="1247"/>
        <v>9.9196190105100196E-2</v>
      </c>
      <c r="H1249" s="18">
        <f t="shared" si="1247"/>
        <v>9.5949436858346948E-2</v>
      </c>
      <c r="I1249" s="18">
        <f t="shared" si="1247"/>
        <v>9.2816604778146461E-2</v>
      </c>
      <c r="J1249" s="18">
        <f t="shared" si="1247"/>
        <v>8.979180139036666E-2</v>
      </c>
      <c r="K1249" s="18">
        <f t="shared" si="1247"/>
        <v>8.6869533710647207E-2</v>
      </c>
      <c r="L1249" s="18">
        <f t="shared" si="1248"/>
        <v>8.4044674953585044E-2</v>
      </c>
      <c r="M1249" s="18">
        <f t="shared" si="1248"/>
        <v>8.1312434516426571E-2</v>
      </c>
      <c r="N1249" s="18">
        <f t="shared" si="1248"/>
        <v>7.8668330867563543E-2</v>
      </c>
      <c r="O1249" s="18">
        <f t="shared" si="1248"/>
        <v>7.6108167017077108E-2</v>
      </c>
      <c r="P1249" s="18">
        <f t="shared" si="1248"/>
        <v>7.3628008286918373E-2</v>
      </c>
      <c r="Q1249" s="18">
        <f t="shared" si="1248"/>
        <v>7.1224162133072227E-2</v>
      </c>
      <c r="R1249" s="18">
        <f t="shared" si="1248"/>
        <v>6.8893159802069892E-2</v>
      </c>
      <c r="S1249" s="18">
        <f t="shared" si="1248"/>
        <v>6.6631739630201969E-2</v>
      </c>
      <c r="T1249" s="18">
        <f t="shared" si="1248"/>
        <v>6.4436831816330156E-2</v>
      </c>
      <c r="U1249" s="18">
        <f t="shared" si="1248"/>
        <v>6.2305544518802436E-2</v>
      </c>
      <c r="V1249" s="18">
        <f t="shared" si="1249"/>
        <v>6.023515114406125E-2</v>
      </c>
      <c r="W1249" s="18">
        <f t="shared" si="1249"/>
        <v>5.8223078709453591E-2</v>
      </c>
      <c r="X1249" s="18">
        <f t="shared" si="1249"/>
        <v>5.6266897175807268E-2</v>
      </c>
      <c r="Y1249" s="18">
        <f t="shared" si="1249"/>
        <v>5.4364309656781386E-2</v>
      </c>
      <c r="Z1249" s="18">
        <f t="shared" si="1249"/>
        <v>5.2513143422053515E-2</v>
      </c>
      <c r="AA1249" s="18">
        <f t="shared" si="1249"/>
        <v>5.0711341620251711E-2</v>
      </c>
      <c r="AB1249" s="18">
        <f t="shared" si="1249"/>
        <v>4.8956955655339425E-2</v>
      </c>
      <c r="AC1249" s="18">
        <f t="shared" si="1249"/>
        <v>4.7248138157048238E-2</v>
      </c>
      <c r="AD1249" s="18">
        <f t="shared" si="1249"/>
        <v>4.5583136492046573E-2</v>
      </c>
      <c r="AE1249" s="18">
        <f t="shared" si="1249"/>
        <v>4.3960286767931039E-2</v>
      </c>
      <c r="AF1249" s="18">
        <f t="shared" si="1250"/>
        <v>4.2378008286918373E-2</v>
      </c>
      <c r="AG1249" s="18">
        <f t="shared" si="1250"/>
        <v>4.0834798410375177E-2</v>
      </c>
      <c r="AH1249" s="18">
        <f t="shared" si="1250"/>
        <v>3.9329227799113492E-2</v>
      </c>
      <c r="AI1249" s="18">
        <f t="shared" si="1250"/>
        <v>3.7859935997761753E-2</v>
      </c>
      <c r="AJ1249" s="18">
        <f t="shared" si="1250"/>
        <v>3.6425627334537421E-2</v>
      </c>
      <c r="AK1249" s="18">
        <f t="shared" si="1250"/>
        <v>3.5025067110447783E-2</v>
      </c>
      <c r="AL1249" s="18">
        <f t="shared" si="1250"/>
        <v>3.3657078054360245E-2</v>
      </c>
      <c r="AM1249" s="18">
        <f t="shared" si="1250"/>
        <v>3.2320537022550562E-2</v>
      </c>
      <c r="AN1249" s="18">
        <f t="shared" si="1250"/>
        <v>3.1014371923282005E-2</v>
      </c>
      <c r="AO1249" s="18">
        <f t="shared" si="1250"/>
        <v>2.9737558848716136E-2</v>
      </c>
      <c r="AP1249" s="18">
        <f t="shared" si="1251"/>
        <v>2.8489119398029492E-2</v>
      </c>
      <c r="AQ1249" s="18">
        <f t="shared" si="1251"/>
        <v>2.7268118177028261E-2</v>
      </c>
      <c r="AR1249" s="18">
        <f t="shared" si="1251"/>
        <v>2.607366046083142E-2</v>
      </c>
      <c r="AS1249" s="18">
        <f t="shared" si="1251"/>
        <v>2.4904890007348489E-2</v>
      </c>
      <c r="AT1249" s="18">
        <f t="shared" si="1251"/>
        <v>2.3760987010322629E-2</v>
      </c>
      <c r="AU1249" s="18">
        <f t="shared" si="1251"/>
        <v>2.264116618165523E-2</v>
      </c>
      <c r="AV1249" s="18">
        <f t="shared" si="1251"/>
        <v>2.1544674953585037E-2</v>
      </c>
      <c r="AW1249" s="18">
        <f t="shared" si="1251"/>
        <v>2.047079179207302E-2</v>
      </c>
      <c r="AX1249" s="18">
        <f t="shared" si="1251"/>
        <v>1.9418824613448987E-2</v>
      </c>
      <c r="AY1249" s="18">
        <f t="shared" si="1251"/>
        <v>1.8388109297019381E-2</v>
      </c>
      <c r="AZ1249" s="18">
        <f t="shared" si="1252"/>
        <v>1.7378008286918378E-2</v>
      </c>
      <c r="BA1249" s="18">
        <f t="shared" si="1252"/>
        <v>1.6387909277017387E-2</v>
      </c>
      <c r="BB1249" s="18">
        <f t="shared" si="1252"/>
        <v>1.5417223973192888E-2</v>
      </c>
      <c r="BC1249" s="18">
        <f t="shared" si="1252"/>
        <v>1.4465386927695077E-2</v>
      </c>
      <c r="BD1249" s="18">
        <f t="shared" si="1252"/>
        <v>1.3531854440764532E-2</v>
      </c>
      <c r="BE1249" s="18">
        <f t="shared" si="1252"/>
        <v>1.2616103525013626E-2</v>
      </c>
      <c r="BF1249" s="18">
        <f t="shared" si="1252"/>
        <v>1.17176309284278E-2</v>
      </c>
      <c r="BG1249" s="18">
        <f t="shared" si="1252"/>
        <v>1.0835952212152021E-2</v>
      </c>
      <c r="BH1249" s="18">
        <f t="shared" si="1252"/>
        <v>9.9706008795109602E-3</v>
      </c>
      <c r="BI1249" s="18">
        <f t="shared" si="1252"/>
        <v>9.1211275529734237E-3</v>
      </c>
      <c r="BJ1249" s="18">
        <f t="shared" si="1253"/>
        <v>8.2870991960092913E-3</v>
      </c>
      <c r="BK1249" s="18">
        <f t="shared" si="1253"/>
        <v>7.4680983770084655E-3</v>
      </c>
      <c r="BL1249" s="18">
        <f t="shared" si="1253"/>
        <v>6.6637225726326674E-3</v>
      </c>
      <c r="BM1249" s="18">
        <f t="shared" si="1253"/>
        <v>5.8735835081573026E-3</v>
      </c>
      <c r="BN1249" s="18">
        <f t="shared" si="1253"/>
        <v>5.0973065325324168E-3</v>
      </c>
      <c r="BO1249" s="18">
        <f t="shared" si="1253"/>
        <v>4.3345300260488259E-3</v>
      </c>
      <c r="BP1249" s="18">
        <f t="shared" si="1253"/>
        <v>3.5849048386425095E-3</v>
      </c>
      <c r="BQ1249" s="18">
        <f t="shared" si="1253"/>
        <v>2.8480937570038445E-3</v>
      </c>
      <c r="BR1249" s="18">
        <f t="shared" si="1253"/>
        <v>2.1237709987827896E-3</v>
      </c>
      <c r="BS1249" s="18">
        <f t="shared" si="1253"/>
        <v>1.4116217322965308E-3</v>
      </c>
      <c r="BT1249" s="18">
        <f t="shared" si="1254"/>
        <v>7.1134162025170838E-4</v>
      </c>
      <c r="BU1249" s="18">
        <f t="shared" si="1254"/>
        <v>2.2636386091928751E-5</v>
      </c>
      <c r="BV1249" s="18">
        <f t="shared" si="1254"/>
        <v>6.5477859832752117E-4</v>
      </c>
      <c r="BW1249" s="18">
        <f t="shared" si="1254"/>
        <v>1.3211787049515478E-3</v>
      </c>
      <c r="BX1249" s="18">
        <f t="shared" si="1254"/>
        <v>1.9768304227590489E-3</v>
      </c>
      <c r="BY1249" s="18">
        <f t="shared" si="1254"/>
        <v>2.6219917130816187E-3</v>
      </c>
      <c r="BZ1249" s="18">
        <f t="shared" si="1254"/>
        <v>3.2569123480022666E-3</v>
      </c>
      <c r="CA1249" s="18">
        <f t="shared" si="1254"/>
        <v>3.8818342327666608E-3</v>
      </c>
      <c r="CB1249" s="18">
        <f t="shared" si="1254"/>
        <v>4.4969917130816273E-3</v>
      </c>
      <c r="CC1249" s="18">
        <f t="shared" si="1254"/>
        <v>5.102611868120388E-3</v>
      </c>
      <c r="CD1249" s="18">
        <f t="shared" si="1255"/>
        <v>5.698914790004693E-3</v>
      </c>
      <c r="CE1249" s="18">
        <f t="shared" si="1255"/>
        <v>6.2861138504861983E-3</v>
      </c>
      <c r="CF1249" s="18">
        <f t="shared" si="1255"/>
        <v>6.8644159555058676E-3</v>
      </c>
      <c r="CG1249" s="18">
        <f t="shared" si="1255"/>
        <v>7.4340217882695944E-3</v>
      </c>
      <c r="CH1249" s="18">
        <f t="shared" si="1255"/>
        <v>7.9951260414398359E-3</v>
      </c>
      <c r="CI1249" s="18">
        <f t="shared" si="1255"/>
        <v>8.5479176390075434E-3</v>
      </c>
      <c r="CJ1249" s="18">
        <f t="shared" si="1255"/>
        <v>9.0925799483757355E-3</v>
      </c>
      <c r="CK1249" s="18">
        <f t="shared" si="1255"/>
        <v>9.6292909831546189E-3</v>
      </c>
      <c r="CL1249" s="18">
        <f t="shared" si="1255"/>
        <v>1.0158223597139589E-2</v>
      </c>
      <c r="CM1249" s="18">
        <f t="shared" si="1255"/>
        <v>1.0679545669916149E-2</v>
      </c>
      <c r="CN1249" s="18">
        <f t="shared" si="1256"/>
        <v>1.1193420284510182E-2</v>
      </c>
      <c r="CO1249" s="18">
        <f t="shared" si="1256"/>
        <v>1.1700005897478792E-2</v>
      </c>
      <c r="CP1249" s="18">
        <f t="shared" si="1256"/>
        <v>1.2199456501814025E-2</v>
      </c>
      <c r="CQ1249" s="18">
        <f t="shared" si="1256"/>
        <v>1.2691921783011699E-2</v>
      </c>
      <c r="CR1249" s="18">
        <f t="shared" si="1256"/>
        <v>1.317754726863718E-2</v>
      </c>
      <c r="CS1249" s="18">
        <f t="shared" si="1256"/>
        <v>1.3656474471702304E-2</v>
      </c>
      <c r="CT1249" s="18">
        <f t="shared" si="1256"/>
        <v>1.4128841028150124E-2</v>
      </c>
      <c r="CU1249" s="18">
        <f t="shared" si="1256"/>
        <v>1.459478082872788E-2</v>
      </c>
      <c r="CV1249" s="18">
        <f t="shared" si="1256"/>
        <v>1.505442414551407E-2</v>
      </c>
      <c r="CW1249" s="18">
        <f t="shared" si="1256"/>
        <v>1.5507897753350069E-2</v>
      </c>
      <c r="CX1249" s="18">
        <f t="shared" si="1256"/>
        <v>1.5955325046414955E-2</v>
      </c>
    </row>
    <row r="1250" spans="1:102">
      <c r="A1250" s="22">
        <v>12.25</v>
      </c>
      <c r="B1250" s="18">
        <f t="shared" si="1247"/>
        <v>0.11778279409982696</v>
      </c>
      <c r="C1250" s="18">
        <f t="shared" si="1247"/>
        <v>0.11386122547237597</v>
      </c>
      <c r="D1250" s="18">
        <f t="shared" si="1247"/>
        <v>0.11009048640751927</v>
      </c>
      <c r="E1250" s="18">
        <f t="shared" si="1247"/>
        <v>0.10646203938284582</v>
      </c>
      <c r="F1250" s="18">
        <f t="shared" si="1247"/>
        <v>0.10296797928501214</v>
      </c>
      <c r="G1250" s="18">
        <f t="shared" si="1247"/>
        <v>9.9600975918008774E-2</v>
      </c>
      <c r="H1250" s="18">
        <f t="shared" si="1247"/>
        <v>9.6354222671255527E-2</v>
      </c>
      <c r="I1250" s="18">
        <f t="shared" si="1247"/>
        <v>9.3221390591055026E-2</v>
      </c>
      <c r="J1250" s="18">
        <f t="shared" si="1247"/>
        <v>9.0196587203275239E-2</v>
      </c>
      <c r="K1250" s="18">
        <f t="shared" si="1247"/>
        <v>8.7274319523555771E-2</v>
      </c>
      <c r="L1250" s="18">
        <f t="shared" si="1248"/>
        <v>8.4449460766493623E-2</v>
      </c>
      <c r="M1250" s="18">
        <f t="shared" si="1248"/>
        <v>8.171722032933515E-2</v>
      </c>
      <c r="N1250" s="18">
        <f t="shared" si="1248"/>
        <v>7.9073116680472108E-2</v>
      </c>
      <c r="O1250" s="18">
        <f t="shared" si="1248"/>
        <v>7.6512952829985686E-2</v>
      </c>
      <c r="P1250" s="18">
        <f t="shared" si="1248"/>
        <v>7.4032794099826951E-2</v>
      </c>
      <c r="Q1250" s="18">
        <f t="shared" si="1248"/>
        <v>7.1628947945980806E-2</v>
      </c>
      <c r="R1250" s="18">
        <f t="shared" si="1248"/>
        <v>6.9297945614978471E-2</v>
      </c>
      <c r="S1250" s="18">
        <f t="shared" si="1248"/>
        <v>6.7036525443110534E-2</v>
      </c>
      <c r="T1250" s="18">
        <f t="shared" si="1248"/>
        <v>6.4841617629238721E-2</v>
      </c>
      <c r="U1250" s="18">
        <f t="shared" si="1248"/>
        <v>6.2710330331711014E-2</v>
      </c>
      <c r="V1250" s="18">
        <f t="shared" si="1249"/>
        <v>6.0639936956969821E-2</v>
      </c>
      <c r="W1250" s="18">
        <f t="shared" si="1249"/>
        <v>5.8627864522362162E-2</v>
      </c>
      <c r="X1250" s="18">
        <f t="shared" si="1249"/>
        <v>5.6671682988715839E-2</v>
      </c>
      <c r="Y1250" s="18">
        <f t="shared" si="1249"/>
        <v>5.4769095469689957E-2</v>
      </c>
      <c r="Z1250" s="18">
        <f t="shared" si="1249"/>
        <v>5.2917929234962094E-2</v>
      </c>
      <c r="AA1250" s="18">
        <f t="shared" si="1249"/>
        <v>5.1116127433160283E-2</v>
      </c>
      <c r="AB1250" s="18">
        <f t="shared" si="1249"/>
        <v>4.9361741468247997E-2</v>
      </c>
      <c r="AC1250" s="18">
        <f t="shared" si="1249"/>
        <v>4.7652923969956809E-2</v>
      </c>
      <c r="AD1250" s="18">
        <f t="shared" si="1249"/>
        <v>4.5987922304955145E-2</v>
      </c>
      <c r="AE1250" s="18">
        <f t="shared" si="1249"/>
        <v>4.4365072580839618E-2</v>
      </c>
      <c r="AF1250" s="18">
        <f t="shared" si="1250"/>
        <v>4.2782794099826951E-2</v>
      </c>
      <c r="AG1250" s="18">
        <f t="shared" si="1250"/>
        <v>4.1239584223283748E-2</v>
      </c>
      <c r="AH1250" s="18">
        <f t="shared" si="1250"/>
        <v>3.973401361202207E-2</v>
      </c>
      <c r="AI1250" s="18">
        <f t="shared" si="1250"/>
        <v>3.8264721810670324E-2</v>
      </c>
      <c r="AJ1250" s="18">
        <f t="shared" si="1250"/>
        <v>3.6830413147445992E-2</v>
      </c>
      <c r="AK1250" s="18">
        <f t="shared" si="1250"/>
        <v>3.5429852923356361E-2</v>
      </c>
      <c r="AL1250" s="18">
        <f t="shared" si="1250"/>
        <v>3.4061863867268824E-2</v>
      </c>
      <c r="AM1250" s="18">
        <f t="shared" si="1250"/>
        <v>3.2725322835459134E-2</v>
      </c>
      <c r="AN1250" s="18">
        <f t="shared" si="1250"/>
        <v>3.1419157736190584E-2</v>
      </c>
      <c r="AO1250" s="18">
        <f t="shared" si="1250"/>
        <v>3.0142344661624711E-2</v>
      </c>
      <c r="AP1250" s="18">
        <f t="shared" si="1251"/>
        <v>2.8893905210938067E-2</v>
      </c>
      <c r="AQ1250" s="18">
        <f t="shared" si="1251"/>
        <v>2.7672903989936836E-2</v>
      </c>
      <c r="AR1250" s="18">
        <f t="shared" si="1251"/>
        <v>2.6478446273739995E-2</v>
      </c>
      <c r="AS1250" s="18">
        <f t="shared" si="1251"/>
        <v>2.5309675820257064E-2</v>
      </c>
      <c r="AT1250" s="18">
        <f t="shared" si="1251"/>
        <v>2.4165772823231204E-2</v>
      </c>
      <c r="AU1250" s="18">
        <f t="shared" si="1251"/>
        <v>2.3045951994563805E-2</v>
      </c>
      <c r="AV1250" s="18">
        <f t="shared" si="1251"/>
        <v>2.1949460766493612E-2</v>
      </c>
      <c r="AW1250" s="18">
        <f t="shared" si="1251"/>
        <v>2.0875577604981595E-2</v>
      </c>
      <c r="AX1250" s="18">
        <f t="shared" si="1251"/>
        <v>1.9823610426357562E-2</v>
      </c>
      <c r="AY1250" s="18">
        <f t="shared" si="1251"/>
        <v>1.8792895109927953E-2</v>
      </c>
      <c r="AZ1250" s="18">
        <f t="shared" si="1252"/>
        <v>1.7782794099826957E-2</v>
      </c>
      <c r="BA1250" s="18">
        <f t="shared" si="1252"/>
        <v>1.6792695089925966E-2</v>
      </c>
      <c r="BB1250" s="18">
        <f t="shared" si="1252"/>
        <v>1.5822009786101467E-2</v>
      </c>
      <c r="BC1250" s="18">
        <f t="shared" si="1252"/>
        <v>1.4870172740603649E-2</v>
      </c>
      <c r="BD1250" s="18">
        <f t="shared" si="1252"/>
        <v>1.3936640253673103E-2</v>
      </c>
      <c r="BE1250" s="18">
        <f t="shared" si="1252"/>
        <v>1.3020889337922205E-2</v>
      </c>
      <c r="BF1250" s="18">
        <f t="shared" si="1252"/>
        <v>1.2122416741336371E-2</v>
      </c>
      <c r="BG1250" s="18">
        <f t="shared" si="1252"/>
        <v>1.12407380250606E-2</v>
      </c>
      <c r="BH1250" s="18">
        <f t="shared" si="1252"/>
        <v>1.0375386692419539E-2</v>
      </c>
      <c r="BI1250" s="18">
        <f t="shared" si="1252"/>
        <v>9.5259133658820022E-3</v>
      </c>
      <c r="BJ1250" s="18">
        <f t="shared" si="1253"/>
        <v>8.6918850089178629E-3</v>
      </c>
      <c r="BK1250" s="18">
        <f t="shared" si="1253"/>
        <v>7.8728841899170371E-3</v>
      </c>
      <c r="BL1250" s="18">
        <f t="shared" si="1253"/>
        <v>7.0685083855412459E-3</v>
      </c>
      <c r="BM1250" s="18">
        <f t="shared" si="1253"/>
        <v>6.2783693210658742E-3</v>
      </c>
      <c r="BN1250" s="18">
        <f t="shared" si="1253"/>
        <v>5.5020923454409884E-3</v>
      </c>
      <c r="BO1250" s="18">
        <f t="shared" si="1253"/>
        <v>4.7393158389574044E-3</v>
      </c>
      <c r="BP1250" s="18">
        <f t="shared" si="1253"/>
        <v>3.989690651551081E-3</v>
      </c>
      <c r="BQ1250" s="18">
        <f t="shared" si="1253"/>
        <v>3.252879569912423E-3</v>
      </c>
      <c r="BR1250" s="18">
        <f t="shared" si="1253"/>
        <v>2.5285568116913612E-3</v>
      </c>
      <c r="BS1250" s="18">
        <f t="shared" si="1253"/>
        <v>1.8164075452051093E-3</v>
      </c>
      <c r="BT1250" s="18">
        <f t="shared" si="1254"/>
        <v>1.1161274331602869E-3</v>
      </c>
      <c r="BU1250" s="18">
        <f t="shared" si="1254"/>
        <v>4.2742219900050726E-4</v>
      </c>
      <c r="BV1250" s="18">
        <f t="shared" si="1254"/>
        <v>2.4999278541894959E-4</v>
      </c>
      <c r="BW1250" s="18">
        <f t="shared" si="1254"/>
        <v>9.1639289204296925E-4</v>
      </c>
      <c r="BX1250" s="18">
        <f t="shared" si="1254"/>
        <v>1.5720446098504773E-3</v>
      </c>
      <c r="BY1250" s="18">
        <f t="shared" si="1254"/>
        <v>2.2172059001730401E-3</v>
      </c>
      <c r="BZ1250" s="18">
        <f t="shared" si="1254"/>
        <v>2.8521265350936881E-3</v>
      </c>
      <c r="CA1250" s="18">
        <f t="shared" si="1254"/>
        <v>3.4770484198580892E-3</v>
      </c>
      <c r="CB1250" s="18">
        <f t="shared" si="1254"/>
        <v>4.0922059001730487E-3</v>
      </c>
      <c r="CC1250" s="18">
        <f t="shared" si="1254"/>
        <v>4.6978260552118095E-3</v>
      </c>
      <c r="CD1250" s="18">
        <f t="shared" si="1255"/>
        <v>5.2941289770961214E-3</v>
      </c>
      <c r="CE1250" s="18">
        <f t="shared" si="1255"/>
        <v>5.8813280375776197E-3</v>
      </c>
      <c r="CF1250" s="18">
        <f t="shared" si="1255"/>
        <v>6.459630142597296E-3</v>
      </c>
      <c r="CG1250" s="18">
        <f t="shared" si="1255"/>
        <v>7.0292359753610228E-3</v>
      </c>
      <c r="CH1250" s="18">
        <f t="shared" si="1255"/>
        <v>7.5903402285312574E-3</v>
      </c>
      <c r="CI1250" s="18">
        <f t="shared" si="1255"/>
        <v>8.1431318260989649E-3</v>
      </c>
      <c r="CJ1250" s="18">
        <f t="shared" si="1255"/>
        <v>8.687794135467157E-3</v>
      </c>
      <c r="CK1250" s="18">
        <f t="shared" si="1255"/>
        <v>9.2245051702460404E-3</v>
      </c>
      <c r="CL1250" s="18">
        <f t="shared" si="1255"/>
        <v>9.7534377842310102E-3</v>
      </c>
      <c r="CM1250" s="18">
        <f t="shared" si="1255"/>
        <v>1.027475985700757E-2</v>
      </c>
      <c r="CN1250" s="18">
        <f t="shared" si="1256"/>
        <v>1.0788634471601603E-2</v>
      </c>
      <c r="CO1250" s="18">
        <f t="shared" si="1256"/>
        <v>1.1295220084570214E-2</v>
      </c>
      <c r="CP1250" s="18">
        <f t="shared" si="1256"/>
        <v>1.1794670688905447E-2</v>
      </c>
      <c r="CQ1250" s="18">
        <f t="shared" si="1256"/>
        <v>1.228713597010312E-2</v>
      </c>
      <c r="CR1250" s="18">
        <f t="shared" si="1256"/>
        <v>1.2772761455728601E-2</v>
      </c>
      <c r="CS1250" s="18">
        <f t="shared" si="1256"/>
        <v>1.3251688658793725E-2</v>
      </c>
      <c r="CT1250" s="18">
        <f t="shared" si="1256"/>
        <v>1.3724055215241546E-2</v>
      </c>
      <c r="CU1250" s="18">
        <f t="shared" si="1256"/>
        <v>1.4189995015819301E-2</v>
      </c>
      <c r="CV1250" s="18">
        <f t="shared" si="1256"/>
        <v>1.4649638332605491E-2</v>
      </c>
      <c r="CW1250" s="18">
        <f t="shared" si="1256"/>
        <v>1.5103111940441491E-2</v>
      </c>
      <c r="CX1250" s="18">
        <f t="shared" si="1256"/>
        <v>1.5550539233506376E-2</v>
      </c>
    </row>
    <row r="1251" spans="1:102">
      <c r="A1251" s="23">
        <v>12.26</v>
      </c>
      <c r="B1251" s="18">
        <f t="shared" si="1247"/>
        <v>0.11819700858555036</v>
      </c>
      <c r="C1251" s="18">
        <f t="shared" si="1247"/>
        <v>0.11427543995809938</v>
      </c>
      <c r="D1251" s="18">
        <f t="shared" si="1247"/>
        <v>0.11050470089324267</v>
      </c>
      <c r="E1251" s="18">
        <f t="shared" si="1247"/>
        <v>0.10687625386856922</v>
      </c>
      <c r="F1251" s="18">
        <f t="shared" si="1247"/>
        <v>0.10338219377073554</v>
      </c>
      <c r="G1251" s="18">
        <f t="shared" si="1247"/>
        <v>0.10001519040373218</v>
      </c>
      <c r="H1251" s="18">
        <f t="shared" si="1247"/>
        <v>9.6768437156978929E-2</v>
      </c>
      <c r="I1251" s="18">
        <f t="shared" si="1247"/>
        <v>9.3635605076778441E-2</v>
      </c>
      <c r="J1251" s="18">
        <f t="shared" si="1247"/>
        <v>9.0610801688998641E-2</v>
      </c>
      <c r="K1251" s="18">
        <f t="shared" si="1247"/>
        <v>8.7688534009279187E-2</v>
      </c>
      <c r="L1251" s="18">
        <f t="shared" si="1248"/>
        <v>8.4863675252217025E-2</v>
      </c>
      <c r="M1251" s="18">
        <f t="shared" si="1248"/>
        <v>8.2131434815058552E-2</v>
      </c>
      <c r="N1251" s="18">
        <f t="shared" si="1248"/>
        <v>7.9487331166195524E-2</v>
      </c>
      <c r="O1251" s="18">
        <f t="shared" si="1248"/>
        <v>7.6927167315709089E-2</v>
      </c>
      <c r="P1251" s="18">
        <f t="shared" si="1248"/>
        <v>7.4447008585550367E-2</v>
      </c>
      <c r="Q1251" s="18">
        <f t="shared" si="1248"/>
        <v>7.2043162431704208E-2</v>
      </c>
      <c r="R1251" s="18">
        <f t="shared" si="1248"/>
        <v>6.9712160100701887E-2</v>
      </c>
      <c r="S1251" s="18">
        <f t="shared" si="1248"/>
        <v>6.745073992883395E-2</v>
      </c>
      <c r="T1251" s="18">
        <f t="shared" si="1248"/>
        <v>6.5255832114962137E-2</v>
      </c>
      <c r="U1251" s="18">
        <f t="shared" si="1248"/>
        <v>6.3124544817434416E-2</v>
      </c>
      <c r="V1251" s="18">
        <f t="shared" si="1249"/>
        <v>6.105415144269323E-2</v>
      </c>
      <c r="W1251" s="18">
        <f t="shared" si="1249"/>
        <v>5.9042079008085571E-2</v>
      </c>
      <c r="X1251" s="18">
        <f t="shared" si="1249"/>
        <v>5.7085897474439248E-2</v>
      </c>
      <c r="Y1251" s="18">
        <f t="shared" si="1249"/>
        <v>5.5183309955413373E-2</v>
      </c>
      <c r="Z1251" s="18">
        <f t="shared" si="1249"/>
        <v>5.3332143720685496E-2</v>
      </c>
      <c r="AA1251" s="18">
        <f t="shared" si="1249"/>
        <v>5.1530341918883699E-2</v>
      </c>
      <c r="AB1251" s="18">
        <f t="shared" si="1249"/>
        <v>4.9775955953971412E-2</v>
      </c>
      <c r="AC1251" s="18">
        <f t="shared" si="1249"/>
        <v>4.8067138455680225E-2</v>
      </c>
      <c r="AD1251" s="18">
        <f t="shared" si="1249"/>
        <v>4.6402136790678561E-2</v>
      </c>
      <c r="AE1251" s="18">
        <f t="shared" si="1249"/>
        <v>4.477928706656302E-2</v>
      </c>
      <c r="AF1251" s="18">
        <f t="shared" si="1250"/>
        <v>4.3197008585550353E-2</v>
      </c>
      <c r="AG1251" s="18">
        <f t="shared" si="1250"/>
        <v>4.1653798709007164E-2</v>
      </c>
      <c r="AH1251" s="18">
        <f t="shared" si="1250"/>
        <v>4.0148228097745473E-2</v>
      </c>
      <c r="AI1251" s="18">
        <f t="shared" si="1250"/>
        <v>3.867893629639374E-2</v>
      </c>
      <c r="AJ1251" s="18">
        <f t="shared" si="1250"/>
        <v>3.7244627633169408E-2</v>
      </c>
      <c r="AK1251" s="18">
        <f t="shared" si="1250"/>
        <v>3.5844067409079763E-2</v>
      </c>
      <c r="AL1251" s="18">
        <f t="shared" si="1250"/>
        <v>3.4476078352992226E-2</v>
      </c>
      <c r="AM1251" s="18">
        <f t="shared" si="1250"/>
        <v>3.3139537321182549E-2</v>
      </c>
      <c r="AN1251" s="18">
        <f t="shared" si="1250"/>
        <v>3.1833372221913986E-2</v>
      </c>
      <c r="AO1251" s="18">
        <f t="shared" si="1250"/>
        <v>3.055655914734812E-2</v>
      </c>
      <c r="AP1251" s="18">
        <f t="shared" si="1251"/>
        <v>2.9308119696661476E-2</v>
      </c>
      <c r="AQ1251" s="18">
        <f t="shared" si="1251"/>
        <v>2.8087118475660245E-2</v>
      </c>
      <c r="AR1251" s="18">
        <f t="shared" si="1251"/>
        <v>2.6892660759463404E-2</v>
      </c>
      <c r="AS1251" s="18">
        <f t="shared" si="1251"/>
        <v>2.5723890305980473E-2</v>
      </c>
      <c r="AT1251" s="18">
        <f t="shared" si="1251"/>
        <v>2.4579987308954613E-2</v>
      </c>
      <c r="AU1251" s="18">
        <f t="shared" si="1251"/>
        <v>2.3460166480287214E-2</v>
      </c>
      <c r="AV1251" s="18">
        <f t="shared" si="1251"/>
        <v>2.2363675252217021E-2</v>
      </c>
      <c r="AW1251" s="18">
        <f t="shared" si="1251"/>
        <v>2.1289792090705004E-2</v>
      </c>
      <c r="AX1251" s="18">
        <f t="shared" si="1251"/>
        <v>2.0237824912080971E-2</v>
      </c>
      <c r="AY1251" s="18">
        <f t="shared" si="1251"/>
        <v>1.9207109595651368E-2</v>
      </c>
      <c r="AZ1251" s="18">
        <f t="shared" si="1252"/>
        <v>1.8197008585550359E-2</v>
      </c>
      <c r="BA1251" s="18">
        <f t="shared" si="1252"/>
        <v>1.7206909575649368E-2</v>
      </c>
      <c r="BB1251" s="18">
        <f t="shared" si="1252"/>
        <v>1.6236224271824869E-2</v>
      </c>
      <c r="BC1251" s="18">
        <f t="shared" si="1252"/>
        <v>1.5284387226327065E-2</v>
      </c>
      <c r="BD1251" s="18">
        <f t="shared" si="1252"/>
        <v>1.4350854739396519E-2</v>
      </c>
      <c r="BE1251" s="18">
        <f t="shared" si="1252"/>
        <v>1.3435103823645607E-2</v>
      </c>
      <c r="BF1251" s="18">
        <f t="shared" si="1252"/>
        <v>1.2536631227059787E-2</v>
      </c>
      <c r="BG1251" s="18">
        <f t="shared" si="1252"/>
        <v>1.1654952510784002E-2</v>
      </c>
      <c r="BH1251" s="18">
        <f t="shared" si="1252"/>
        <v>1.0789601178142941E-2</v>
      </c>
      <c r="BI1251" s="18">
        <f t="shared" si="1252"/>
        <v>9.9401278516054042E-3</v>
      </c>
      <c r="BJ1251" s="18">
        <f t="shared" si="1253"/>
        <v>9.1060994946412788E-3</v>
      </c>
      <c r="BK1251" s="18">
        <f t="shared" si="1253"/>
        <v>8.287098675640453E-3</v>
      </c>
      <c r="BL1251" s="18">
        <f t="shared" si="1253"/>
        <v>7.4827228712646479E-3</v>
      </c>
      <c r="BM1251" s="18">
        <f t="shared" si="1253"/>
        <v>6.6925838067892901E-3</v>
      </c>
      <c r="BN1251" s="18">
        <f t="shared" si="1253"/>
        <v>5.9163068311644043E-3</v>
      </c>
      <c r="BO1251" s="18">
        <f t="shared" si="1253"/>
        <v>5.1535303246808065E-3</v>
      </c>
      <c r="BP1251" s="18">
        <f t="shared" si="1253"/>
        <v>4.403905137274497E-3</v>
      </c>
      <c r="BQ1251" s="18">
        <f t="shared" si="1253"/>
        <v>3.667094055635825E-3</v>
      </c>
      <c r="BR1251" s="18">
        <f t="shared" si="1253"/>
        <v>2.9427712974147771E-3</v>
      </c>
      <c r="BS1251" s="18">
        <f t="shared" si="1253"/>
        <v>2.2306220309285113E-3</v>
      </c>
      <c r="BT1251" s="18">
        <f t="shared" si="1254"/>
        <v>1.5303419188836889E-3</v>
      </c>
      <c r="BU1251" s="18">
        <f t="shared" si="1254"/>
        <v>8.4163668472390929E-4</v>
      </c>
      <c r="BV1251" s="18">
        <f t="shared" si="1254"/>
        <v>1.6422170030446631E-4</v>
      </c>
      <c r="BW1251" s="18">
        <f t="shared" si="1254"/>
        <v>5.0217840631956723E-4</v>
      </c>
      <c r="BX1251" s="18">
        <f t="shared" si="1254"/>
        <v>1.1578301241270614E-3</v>
      </c>
      <c r="BY1251" s="18">
        <f t="shared" si="1254"/>
        <v>1.8029914144496381E-3</v>
      </c>
      <c r="BZ1251" s="18">
        <f t="shared" si="1254"/>
        <v>2.437912049370286E-3</v>
      </c>
      <c r="CA1251" s="18">
        <f t="shared" si="1254"/>
        <v>3.0628339341346733E-3</v>
      </c>
      <c r="CB1251" s="18">
        <f t="shared" si="1254"/>
        <v>3.6779914144496467E-3</v>
      </c>
      <c r="CC1251" s="18">
        <f t="shared" si="1254"/>
        <v>4.2836115694884075E-3</v>
      </c>
      <c r="CD1251" s="18">
        <f t="shared" si="1255"/>
        <v>4.8799144913727055E-3</v>
      </c>
      <c r="CE1251" s="18">
        <f t="shared" si="1255"/>
        <v>5.4671135518542177E-3</v>
      </c>
      <c r="CF1251" s="18">
        <f t="shared" si="1255"/>
        <v>6.0454156568738801E-3</v>
      </c>
      <c r="CG1251" s="18">
        <f t="shared" si="1255"/>
        <v>6.6150214896376069E-3</v>
      </c>
      <c r="CH1251" s="18">
        <f t="shared" si="1255"/>
        <v>7.1761257428078554E-3</v>
      </c>
      <c r="CI1251" s="18">
        <f t="shared" si="1255"/>
        <v>7.7289173403755629E-3</v>
      </c>
      <c r="CJ1251" s="18">
        <f t="shared" si="1255"/>
        <v>8.273579649743755E-3</v>
      </c>
      <c r="CK1251" s="18">
        <f t="shared" si="1255"/>
        <v>8.8102906845226384E-3</v>
      </c>
      <c r="CL1251" s="18">
        <f t="shared" si="1255"/>
        <v>9.3392232985076082E-3</v>
      </c>
      <c r="CM1251" s="18">
        <f t="shared" si="1255"/>
        <v>9.8605453712841684E-3</v>
      </c>
      <c r="CN1251" s="18">
        <f t="shared" si="1256"/>
        <v>1.0374419985878201E-2</v>
      </c>
      <c r="CO1251" s="18">
        <f t="shared" si="1256"/>
        <v>1.0881005598846812E-2</v>
      </c>
      <c r="CP1251" s="18">
        <f t="shared" si="1256"/>
        <v>1.1380456203182045E-2</v>
      </c>
      <c r="CQ1251" s="18">
        <f t="shared" si="1256"/>
        <v>1.1872921484379718E-2</v>
      </c>
      <c r="CR1251" s="18">
        <f t="shared" si="1256"/>
        <v>1.2358546970005199E-2</v>
      </c>
      <c r="CS1251" s="18">
        <f t="shared" si="1256"/>
        <v>1.2837474173070323E-2</v>
      </c>
      <c r="CT1251" s="18">
        <f t="shared" si="1256"/>
        <v>1.3309840729518144E-2</v>
      </c>
      <c r="CU1251" s="18">
        <f t="shared" si="1256"/>
        <v>1.3775780530095899E-2</v>
      </c>
      <c r="CV1251" s="18">
        <f t="shared" si="1256"/>
        <v>1.4235423846882089E-2</v>
      </c>
      <c r="CW1251" s="18">
        <f t="shared" si="1256"/>
        <v>1.4688897454718089E-2</v>
      </c>
      <c r="CX1251" s="18">
        <f t="shared" si="1256"/>
        <v>1.5136324747782974E-2</v>
      </c>
    </row>
    <row r="1252" spans="1:102">
      <c r="A1252" s="22">
        <v>12.27</v>
      </c>
      <c r="B1252" s="18">
        <f t="shared" si="1247"/>
        <v>0.11862087136609165</v>
      </c>
      <c r="C1252" s="18">
        <f t="shared" si="1247"/>
        <v>0.11469930273864067</v>
      </c>
      <c r="D1252" s="18">
        <f t="shared" si="1247"/>
        <v>0.11092856367378395</v>
      </c>
      <c r="E1252" s="18">
        <f t="shared" si="1247"/>
        <v>0.1073001166491105</v>
      </c>
      <c r="F1252" s="18">
        <f t="shared" si="1247"/>
        <v>0.10380605655127682</v>
      </c>
      <c r="G1252" s="18">
        <f t="shared" si="1247"/>
        <v>0.10043905318427346</v>
      </c>
      <c r="H1252" s="18">
        <f t="shared" si="1247"/>
        <v>9.719229993752021E-2</v>
      </c>
      <c r="I1252" s="18">
        <f t="shared" si="1247"/>
        <v>9.4059467857319723E-2</v>
      </c>
      <c r="J1252" s="18">
        <f t="shared" si="1247"/>
        <v>9.1034664469539922E-2</v>
      </c>
      <c r="K1252" s="18">
        <f t="shared" si="1247"/>
        <v>8.8112396789820469E-2</v>
      </c>
      <c r="L1252" s="18">
        <f t="shared" si="1248"/>
        <v>8.5287538032758306E-2</v>
      </c>
      <c r="M1252" s="18">
        <f t="shared" si="1248"/>
        <v>8.2555297595599833E-2</v>
      </c>
      <c r="N1252" s="18">
        <f t="shared" si="1248"/>
        <v>7.9911193946736805E-2</v>
      </c>
      <c r="O1252" s="18">
        <f t="shared" si="1248"/>
        <v>7.735103009625037E-2</v>
      </c>
      <c r="P1252" s="18">
        <f t="shared" si="1248"/>
        <v>7.4870871366091635E-2</v>
      </c>
      <c r="Q1252" s="18">
        <f t="shared" si="1248"/>
        <v>7.2467025212245489E-2</v>
      </c>
      <c r="R1252" s="18">
        <f t="shared" si="1248"/>
        <v>7.0136022881243154E-2</v>
      </c>
      <c r="S1252" s="18">
        <f t="shared" si="1248"/>
        <v>6.7874602709375231E-2</v>
      </c>
      <c r="T1252" s="18">
        <f t="shared" si="1248"/>
        <v>6.5679694895503418E-2</v>
      </c>
      <c r="U1252" s="18">
        <f t="shared" si="1248"/>
        <v>6.3548407597975698E-2</v>
      </c>
      <c r="V1252" s="18">
        <f t="shared" si="1249"/>
        <v>6.1478014223234512E-2</v>
      </c>
      <c r="W1252" s="18">
        <f t="shared" si="1249"/>
        <v>5.9465941788626853E-2</v>
      </c>
      <c r="X1252" s="18">
        <f t="shared" si="1249"/>
        <v>5.750976025498053E-2</v>
      </c>
      <c r="Y1252" s="18">
        <f t="shared" si="1249"/>
        <v>5.5607172735954655E-2</v>
      </c>
      <c r="Z1252" s="18">
        <f t="shared" si="1249"/>
        <v>5.3756006501226784E-2</v>
      </c>
      <c r="AA1252" s="18">
        <f t="shared" si="1249"/>
        <v>5.195420469942498E-2</v>
      </c>
      <c r="AB1252" s="18">
        <f t="shared" si="1249"/>
        <v>5.0199818734512694E-2</v>
      </c>
      <c r="AC1252" s="18">
        <f t="shared" si="1249"/>
        <v>4.8491001236221506E-2</v>
      </c>
      <c r="AD1252" s="18">
        <f t="shared" si="1249"/>
        <v>4.6825999571219842E-2</v>
      </c>
      <c r="AE1252" s="18">
        <f t="shared" si="1249"/>
        <v>4.5203149847104308E-2</v>
      </c>
      <c r="AF1252" s="18">
        <f t="shared" si="1250"/>
        <v>4.3620871366091642E-2</v>
      </c>
      <c r="AG1252" s="18">
        <f t="shared" si="1250"/>
        <v>4.2077661489548446E-2</v>
      </c>
      <c r="AH1252" s="18">
        <f t="shared" si="1250"/>
        <v>4.0572090878286761E-2</v>
      </c>
      <c r="AI1252" s="18">
        <f t="shared" si="1250"/>
        <v>3.9102799076935021E-2</v>
      </c>
      <c r="AJ1252" s="18">
        <f t="shared" si="1250"/>
        <v>3.766849041371069E-2</v>
      </c>
      <c r="AK1252" s="18">
        <f t="shared" si="1250"/>
        <v>3.6267930189621052E-2</v>
      </c>
      <c r="AL1252" s="18">
        <f t="shared" si="1250"/>
        <v>3.4899941133533514E-2</v>
      </c>
      <c r="AM1252" s="18">
        <f t="shared" si="1250"/>
        <v>3.3563400101723831E-2</v>
      </c>
      <c r="AN1252" s="18">
        <f t="shared" si="1250"/>
        <v>3.2257235002455274E-2</v>
      </c>
      <c r="AO1252" s="18">
        <f t="shared" si="1250"/>
        <v>3.0980421927889405E-2</v>
      </c>
      <c r="AP1252" s="18">
        <f t="shared" si="1251"/>
        <v>2.973198247720276E-2</v>
      </c>
      <c r="AQ1252" s="18">
        <f t="shared" si="1251"/>
        <v>2.851098125620153E-2</v>
      </c>
      <c r="AR1252" s="18">
        <f t="shared" si="1251"/>
        <v>2.7316523540004689E-2</v>
      </c>
      <c r="AS1252" s="18">
        <f t="shared" si="1251"/>
        <v>2.6147753086521758E-2</v>
      </c>
      <c r="AT1252" s="18">
        <f t="shared" si="1251"/>
        <v>2.5003850089495898E-2</v>
      </c>
      <c r="AU1252" s="18">
        <f t="shared" si="1251"/>
        <v>2.3884029260828499E-2</v>
      </c>
      <c r="AV1252" s="18">
        <f t="shared" si="1251"/>
        <v>2.2787538032758306E-2</v>
      </c>
      <c r="AW1252" s="18">
        <f t="shared" si="1251"/>
        <v>2.1713654871246289E-2</v>
      </c>
      <c r="AX1252" s="18">
        <f t="shared" si="1251"/>
        <v>2.0661687692622256E-2</v>
      </c>
      <c r="AY1252" s="18">
        <f t="shared" si="1251"/>
        <v>1.963097237619265E-2</v>
      </c>
      <c r="AZ1252" s="18">
        <f t="shared" si="1252"/>
        <v>1.8620871366091647E-2</v>
      </c>
      <c r="BA1252" s="18">
        <f t="shared" si="1252"/>
        <v>1.7630772356190656E-2</v>
      </c>
      <c r="BB1252" s="18">
        <f t="shared" si="1252"/>
        <v>1.6660087052366157E-2</v>
      </c>
      <c r="BC1252" s="18">
        <f t="shared" si="1252"/>
        <v>1.5708250006868346E-2</v>
      </c>
      <c r="BD1252" s="18">
        <f t="shared" si="1252"/>
        <v>1.4774717519937801E-2</v>
      </c>
      <c r="BE1252" s="18">
        <f t="shared" si="1252"/>
        <v>1.3858966604186895E-2</v>
      </c>
      <c r="BF1252" s="18">
        <f t="shared" si="1252"/>
        <v>1.2960494007601069E-2</v>
      </c>
      <c r="BG1252" s="18">
        <f t="shared" si="1252"/>
        <v>1.207881529132529E-2</v>
      </c>
      <c r="BH1252" s="18">
        <f t="shared" si="1252"/>
        <v>1.1213463958684229E-2</v>
      </c>
      <c r="BI1252" s="18">
        <f t="shared" si="1252"/>
        <v>1.0363990632146693E-2</v>
      </c>
      <c r="BJ1252" s="18">
        <f t="shared" si="1253"/>
        <v>9.5299622751825602E-3</v>
      </c>
      <c r="BK1252" s="18">
        <f t="shared" si="1253"/>
        <v>8.7109614561817345E-3</v>
      </c>
      <c r="BL1252" s="18">
        <f t="shared" si="1253"/>
        <v>7.9065856518059363E-3</v>
      </c>
      <c r="BM1252" s="18">
        <f t="shared" si="1253"/>
        <v>7.1164465873305716E-3</v>
      </c>
      <c r="BN1252" s="18">
        <f t="shared" si="1253"/>
        <v>6.3401696117056858E-3</v>
      </c>
      <c r="BO1252" s="18">
        <f t="shared" si="1253"/>
        <v>5.5773931052220949E-3</v>
      </c>
      <c r="BP1252" s="18">
        <f t="shared" si="1253"/>
        <v>4.8277679178157784E-3</v>
      </c>
      <c r="BQ1252" s="18">
        <f t="shared" si="1253"/>
        <v>4.0909568361771134E-3</v>
      </c>
      <c r="BR1252" s="18">
        <f t="shared" si="1253"/>
        <v>3.3666340779560586E-3</v>
      </c>
      <c r="BS1252" s="18">
        <f t="shared" si="1253"/>
        <v>2.6544848114697997E-3</v>
      </c>
      <c r="BT1252" s="18">
        <f t="shared" si="1254"/>
        <v>1.9542046994249773E-3</v>
      </c>
      <c r="BU1252" s="18">
        <f t="shared" si="1254"/>
        <v>1.2654994652651977E-3</v>
      </c>
      <c r="BV1252" s="18">
        <f t="shared" si="1254"/>
        <v>5.8808448084574777E-4</v>
      </c>
      <c r="BW1252" s="18">
        <f t="shared" si="1254"/>
        <v>7.831562577827883E-5</v>
      </c>
      <c r="BX1252" s="18">
        <f t="shared" si="1254"/>
        <v>7.3396734358577992E-4</v>
      </c>
      <c r="BY1252" s="18">
        <f t="shared" si="1254"/>
        <v>1.3791286339083497E-3</v>
      </c>
      <c r="BZ1252" s="18">
        <f t="shared" si="1254"/>
        <v>2.0140492688289977E-3</v>
      </c>
      <c r="CA1252" s="18">
        <f t="shared" si="1254"/>
        <v>2.6389711535933918E-3</v>
      </c>
      <c r="CB1252" s="18">
        <f t="shared" si="1254"/>
        <v>3.2541286339083583E-3</v>
      </c>
      <c r="CC1252" s="18">
        <f t="shared" si="1254"/>
        <v>3.8597487889471191E-3</v>
      </c>
      <c r="CD1252" s="18">
        <f t="shared" si="1255"/>
        <v>4.456051710831424E-3</v>
      </c>
      <c r="CE1252" s="18">
        <f t="shared" si="1255"/>
        <v>5.0432507713129293E-3</v>
      </c>
      <c r="CF1252" s="18">
        <f t="shared" si="1255"/>
        <v>5.6215528763325986E-3</v>
      </c>
      <c r="CG1252" s="18">
        <f t="shared" si="1255"/>
        <v>6.1911587090963255E-3</v>
      </c>
      <c r="CH1252" s="18">
        <f t="shared" si="1255"/>
        <v>6.752262962266567E-3</v>
      </c>
      <c r="CI1252" s="18">
        <f t="shared" si="1255"/>
        <v>7.3050545598342745E-3</v>
      </c>
      <c r="CJ1252" s="18">
        <f t="shared" si="1255"/>
        <v>7.8497168692024666E-3</v>
      </c>
      <c r="CK1252" s="18">
        <f t="shared" si="1255"/>
        <v>8.38642790398135E-3</v>
      </c>
      <c r="CL1252" s="18">
        <f t="shared" si="1255"/>
        <v>8.9153605179663198E-3</v>
      </c>
      <c r="CM1252" s="18">
        <f t="shared" si="1255"/>
        <v>9.43668259074288E-3</v>
      </c>
      <c r="CN1252" s="18">
        <f t="shared" si="1256"/>
        <v>9.9505572053369129E-3</v>
      </c>
      <c r="CO1252" s="18">
        <f t="shared" si="1256"/>
        <v>1.0457142818305523E-2</v>
      </c>
      <c r="CP1252" s="18">
        <f t="shared" si="1256"/>
        <v>1.0956593422640756E-2</v>
      </c>
      <c r="CQ1252" s="18">
        <f t="shared" si="1256"/>
        <v>1.144905870383843E-2</v>
      </c>
      <c r="CR1252" s="18">
        <f t="shared" si="1256"/>
        <v>1.1934684189463911E-2</v>
      </c>
      <c r="CS1252" s="18">
        <f t="shared" si="1256"/>
        <v>1.2413611392529035E-2</v>
      </c>
      <c r="CT1252" s="18">
        <f t="shared" si="1256"/>
        <v>1.2885977948976855E-2</v>
      </c>
      <c r="CU1252" s="18">
        <f t="shared" si="1256"/>
        <v>1.3351917749554611E-2</v>
      </c>
      <c r="CV1252" s="18">
        <f t="shared" si="1256"/>
        <v>1.3811561066340801E-2</v>
      </c>
      <c r="CW1252" s="18">
        <f t="shared" si="1256"/>
        <v>1.4265034674176801E-2</v>
      </c>
      <c r="CX1252" s="18">
        <f t="shared" si="1256"/>
        <v>1.4712461967241686E-2</v>
      </c>
    </row>
    <row r="1253" spans="1:102">
      <c r="A1253" s="23">
        <v>12.28</v>
      </c>
      <c r="B1253" s="18">
        <f t="shared" si="1247"/>
        <v>0.11905460717910767</v>
      </c>
      <c r="C1253" s="18">
        <f t="shared" si="1247"/>
        <v>0.11513303855165669</v>
      </c>
      <c r="D1253" s="18">
        <f t="shared" si="1247"/>
        <v>0.11136229948679997</v>
      </c>
      <c r="E1253" s="18">
        <f t="shared" si="1247"/>
        <v>0.10773385246212652</v>
      </c>
      <c r="F1253" s="18">
        <f t="shared" si="1247"/>
        <v>0.10423979236429284</v>
      </c>
      <c r="G1253" s="18">
        <f t="shared" si="1247"/>
        <v>0.10087278899728948</v>
      </c>
      <c r="H1253" s="18">
        <f t="shared" si="1247"/>
        <v>9.762603575053623E-2</v>
      </c>
      <c r="I1253" s="18">
        <f t="shared" si="1247"/>
        <v>9.4493203670335743E-2</v>
      </c>
      <c r="J1253" s="18">
        <f t="shared" si="1247"/>
        <v>9.1468400282555942E-2</v>
      </c>
      <c r="K1253" s="18">
        <f t="shared" si="1247"/>
        <v>8.8546132602836489E-2</v>
      </c>
      <c r="L1253" s="18">
        <f t="shared" si="1248"/>
        <v>8.5721273845774326E-2</v>
      </c>
      <c r="M1253" s="18">
        <f t="shared" si="1248"/>
        <v>8.2989033408615853E-2</v>
      </c>
      <c r="N1253" s="18">
        <f t="shared" si="1248"/>
        <v>8.0344929759752826E-2</v>
      </c>
      <c r="O1253" s="18">
        <f t="shared" si="1248"/>
        <v>7.778476590926639E-2</v>
      </c>
      <c r="P1253" s="18">
        <f t="shared" si="1248"/>
        <v>7.5304607179107669E-2</v>
      </c>
      <c r="Q1253" s="18">
        <f t="shared" si="1248"/>
        <v>7.290076102526151E-2</v>
      </c>
      <c r="R1253" s="18">
        <f t="shared" si="1248"/>
        <v>7.0569758694259188E-2</v>
      </c>
      <c r="S1253" s="18">
        <f t="shared" si="1248"/>
        <v>6.8308338522391251E-2</v>
      </c>
      <c r="T1253" s="18">
        <f t="shared" si="1248"/>
        <v>6.6113430708519438E-2</v>
      </c>
      <c r="U1253" s="18">
        <f t="shared" si="1248"/>
        <v>6.3982143410991718E-2</v>
      </c>
      <c r="V1253" s="18">
        <f t="shared" si="1249"/>
        <v>6.1911750036250532E-2</v>
      </c>
      <c r="W1253" s="18">
        <f t="shared" si="1249"/>
        <v>5.9899677601642873E-2</v>
      </c>
      <c r="X1253" s="18">
        <f t="shared" si="1249"/>
        <v>5.794349606799655E-2</v>
      </c>
      <c r="Y1253" s="18">
        <f t="shared" si="1249"/>
        <v>5.6040908548970668E-2</v>
      </c>
      <c r="Z1253" s="18">
        <f t="shared" si="1249"/>
        <v>5.4189742314242798E-2</v>
      </c>
      <c r="AA1253" s="18">
        <f t="shared" si="1249"/>
        <v>5.2387940512440993E-2</v>
      </c>
      <c r="AB1253" s="18">
        <f t="shared" si="1249"/>
        <v>5.0633554547528707E-2</v>
      </c>
      <c r="AC1253" s="18">
        <f t="shared" si="1249"/>
        <v>4.892473704923752E-2</v>
      </c>
      <c r="AD1253" s="18">
        <f t="shared" si="1249"/>
        <v>4.7259735384235856E-2</v>
      </c>
      <c r="AE1253" s="18">
        <f t="shared" si="1249"/>
        <v>4.5636885660120322E-2</v>
      </c>
      <c r="AF1253" s="18">
        <f t="shared" si="1250"/>
        <v>4.4054607179107655E-2</v>
      </c>
      <c r="AG1253" s="18">
        <f t="shared" si="1250"/>
        <v>4.2511397302564459E-2</v>
      </c>
      <c r="AH1253" s="18">
        <f t="shared" si="1250"/>
        <v>4.1005826691302774E-2</v>
      </c>
      <c r="AI1253" s="18">
        <f t="shared" si="1250"/>
        <v>3.9536534889951035E-2</v>
      </c>
      <c r="AJ1253" s="18">
        <f t="shared" si="1250"/>
        <v>3.8102226226726703E-2</v>
      </c>
      <c r="AK1253" s="18">
        <f t="shared" si="1250"/>
        <v>3.6701666002637065E-2</v>
      </c>
      <c r="AL1253" s="18">
        <f t="shared" si="1250"/>
        <v>3.5333676946549528E-2</v>
      </c>
      <c r="AM1253" s="18">
        <f t="shared" si="1250"/>
        <v>3.3997135914739844E-2</v>
      </c>
      <c r="AN1253" s="18">
        <f t="shared" si="1250"/>
        <v>3.2690970815471287E-2</v>
      </c>
      <c r="AO1253" s="18">
        <f t="shared" si="1250"/>
        <v>3.1414157740905418E-2</v>
      </c>
      <c r="AP1253" s="18">
        <f t="shared" si="1251"/>
        <v>3.0165718290218774E-2</v>
      </c>
      <c r="AQ1253" s="18">
        <f t="shared" si="1251"/>
        <v>2.8944717069217543E-2</v>
      </c>
      <c r="AR1253" s="18">
        <f t="shared" si="1251"/>
        <v>2.7750259353020702E-2</v>
      </c>
      <c r="AS1253" s="18">
        <f t="shared" si="1251"/>
        <v>2.6581488899537771E-2</v>
      </c>
      <c r="AT1253" s="18">
        <f t="shared" si="1251"/>
        <v>2.5437585902511911E-2</v>
      </c>
      <c r="AU1253" s="18">
        <f t="shared" si="1251"/>
        <v>2.4317765073844512E-2</v>
      </c>
      <c r="AV1253" s="18">
        <f t="shared" si="1251"/>
        <v>2.3221273845774319E-2</v>
      </c>
      <c r="AW1253" s="18">
        <f t="shared" si="1251"/>
        <v>2.2147390684262303E-2</v>
      </c>
      <c r="AX1253" s="18">
        <f t="shared" si="1251"/>
        <v>2.1095423505638269E-2</v>
      </c>
      <c r="AY1253" s="18">
        <f t="shared" si="1251"/>
        <v>2.0064708189208663E-2</v>
      </c>
      <c r="AZ1253" s="18">
        <f t="shared" si="1252"/>
        <v>1.905460717910766E-2</v>
      </c>
      <c r="BA1253" s="18">
        <f t="shared" si="1252"/>
        <v>1.8064508169206669E-2</v>
      </c>
      <c r="BB1253" s="18">
        <f t="shared" si="1252"/>
        <v>1.709382286538217E-2</v>
      </c>
      <c r="BC1253" s="18">
        <f t="shared" si="1252"/>
        <v>1.6141985819884359E-2</v>
      </c>
      <c r="BD1253" s="18">
        <f t="shared" si="1252"/>
        <v>1.5208453332953814E-2</v>
      </c>
      <c r="BE1253" s="18">
        <f t="shared" si="1252"/>
        <v>1.4292702417202909E-2</v>
      </c>
      <c r="BF1253" s="18">
        <f t="shared" si="1252"/>
        <v>1.3394229820617082E-2</v>
      </c>
      <c r="BG1253" s="18">
        <f t="shared" si="1252"/>
        <v>1.2512551104341303E-2</v>
      </c>
      <c r="BH1253" s="18">
        <f t="shared" si="1252"/>
        <v>1.1647199771700242E-2</v>
      </c>
      <c r="BI1253" s="18">
        <f t="shared" si="1252"/>
        <v>1.0797726445162706E-2</v>
      </c>
      <c r="BJ1253" s="18">
        <f t="shared" si="1253"/>
        <v>9.9636980881985734E-3</v>
      </c>
      <c r="BK1253" s="18">
        <f t="shared" si="1253"/>
        <v>9.1446972691977477E-3</v>
      </c>
      <c r="BL1253" s="18">
        <f t="shared" si="1253"/>
        <v>8.3403214648219495E-3</v>
      </c>
      <c r="BM1253" s="18">
        <f t="shared" si="1253"/>
        <v>7.5501824003465848E-3</v>
      </c>
      <c r="BN1253" s="18">
        <f t="shared" si="1253"/>
        <v>6.773905424721699E-3</v>
      </c>
      <c r="BO1253" s="18">
        <f t="shared" si="1253"/>
        <v>6.0111289182381081E-3</v>
      </c>
      <c r="BP1253" s="18">
        <f t="shared" si="1253"/>
        <v>5.2615037308317916E-3</v>
      </c>
      <c r="BQ1253" s="18">
        <f t="shared" si="1253"/>
        <v>4.5246926491931266E-3</v>
      </c>
      <c r="BR1253" s="18">
        <f t="shared" si="1253"/>
        <v>3.8003698909720718E-3</v>
      </c>
      <c r="BS1253" s="18">
        <f t="shared" si="1253"/>
        <v>3.0882206244858129E-3</v>
      </c>
      <c r="BT1253" s="18">
        <f t="shared" si="1254"/>
        <v>2.3879405124409905E-3</v>
      </c>
      <c r="BU1253" s="18">
        <f t="shared" si="1254"/>
        <v>1.6992352782812109E-3</v>
      </c>
      <c r="BV1253" s="18">
        <f t="shared" si="1254"/>
        <v>1.021820293861761E-3</v>
      </c>
      <c r="BW1253" s="18">
        <f t="shared" si="1254"/>
        <v>3.5542018723773439E-4</v>
      </c>
      <c r="BX1253" s="18">
        <f t="shared" si="1254"/>
        <v>3.002315305697667E-4</v>
      </c>
      <c r="BY1253" s="18">
        <f t="shared" si="1254"/>
        <v>9.4539282089233651E-4</v>
      </c>
      <c r="BZ1253" s="18">
        <f t="shared" si="1254"/>
        <v>1.5803134558129844E-3</v>
      </c>
      <c r="CA1253" s="18">
        <f t="shared" si="1254"/>
        <v>2.2052353405773786E-3</v>
      </c>
      <c r="CB1253" s="18">
        <f t="shared" si="1254"/>
        <v>2.8203928208923451E-3</v>
      </c>
      <c r="CC1253" s="18">
        <f t="shared" si="1254"/>
        <v>3.4260129759311059E-3</v>
      </c>
      <c r="CD1253" s="18">
        <f t="shared" si="1255"/>
        <v>4.0223158978154108E-3</v>
      </c>
      <c r="CE1253" s="18">
        <f t="shared" si="1255"/>
        <v>4.6095149582969161E-3</v>
      </c>
      <c r="CF1253" s="18">
        <f t="shared" si="1255"/>
        <v>5.1878170633165854E-3</v>
      </c>
      <c r="CG1253" s="18">
        <f t="shared" si="1255"/>
        <v>5.7574228960803123E-3</v>
      </c>
      <c r="CH1253" s="18">
        <f t="shared" si="1255"/>
        <v>6.3185271492505468E-3</v>
      </c>
      <c r="CI1253" s="18">
        <f t="shared" si="1255"/>
        <v>6.8713187468182543E-3</v>
      </c>
      <c r="CJ1253" s="18">
        <f t="shared" si="1255"/>
        <v>7.4159810561864464E-3</v>
      </c>
      <c r="CK1253" s="18">
        <f t="shared" si="1255"/>
        <v>7.9526920909653298E-3</v>
      </c>
      <c r="CL1253" s="18">
        <f t="shared" si="1255"/>
        <v>8.4816247049502996E-3</v>
      </c>
      <c r="CM1253" s="18">
        <f t="shared" si="1255"/>
        <v>9.0029467777268599E-3</v>
      </c>
      <c r="CN1253" s="18">
        <f t="shared" si="1256"/>
        <v>9.5168213923208927E-3</v>
      </c>
      <c r="CO1253" s="18">
        <f t="shared" si="1256"/>
        <v>1.0023407005289503E-2</v>
      </c>
      <c r="CP1253" s="18">
        <f t="shared" si="1256"/>
        <v>1.0522857609624736E-2</v>
      </c>
      <c r="CQ1253" s="18">
        <f t="shared" si="1256"/>
        <v>1.101532289082241E-2</v>
      </c>
      <c r="CR1253" s="18">
        <f t="shared" si="1256"/>
        <v>1.1500948376447891E-2</v>
      </c>
      <c r="CS1253" s="18">
        <f t="shared" si="1256"/>
        <v>1.1979875579513015E-2</v>
      </c>
      <c r="CT1253" s="18">
        <f t="shared" si="1256"/>
        <v>1.2452242135960835E-2</v>
      </c>
      <c r="CU1253" s="18">
        <f t="shared" si="1256"/>
        <v>1.2918181936538591E-2</v>
      </c>
      <c r="CV1253" s="18">
        <f t="shared" si="1256"/>
        <v>1.3377825253324781E-2</v>
      </c>
      <c r="CW1253" s="18">
        <f t="shared" si="1256"/>
        <v>1.383129886116078E-2</v>
      </c>
      <c r="CX1253" s="18">
        <f t="shared" si="1256"/>
        <v>1.4278726154225665E-2</v>
      </c>
    </row>
    <row r="1254" spans="1:102">
      <c r="A1254" s="22">
        <v>12.29</v>
      </c>
      <c r="B1254" s="18">
        <f t="shared" si="1247"/>
        <v>0.11949844599706759</v>
      </c>
      <c r="C1254" s="18">
        <f t="shared" si="1247"/>
        <v>0.11557687736961661</v>
      </c>
      <c r="D1254" s="18">
        <f t="shared" si="1247"/>
        <v>0.1118061383047599</v>
      </c>
      <c r="E1254" s="18">
        <f t="shared" si="1247"/>
        <v>0.10817769128008645</v>
      </c>
      <c r="F1254" s="18">
        <f t="shared" si="1247"/>
        <v>0.10468363118225277</v>
      </c>
      <c r="G1254" s="18">
        <f t="shared" si="1247"/>
        <v>0.10131662781524942</v>
      </c>
      <c r="H1254" s="18">
        <f t="shared" si="1247"/>
        <v>9.8069874568496154E-2</v>
      </c>
      <c r="I1254" s="18">
        <f t="shared" si="1247"/>
        <v>9.4937042488295667E-2</v>
      </c>
      <c r="J1254" s="18">
        <f t="shared" si="1247"/>
        <v>9.1912239100515866E-2</v>
      </c>
      <c r="K1254" s="18">
        <f t="shared" si="1247"/>
        <v>8.8989971420796413E-2</v>
      </c>
      <c r="L1254" s="18">
        <f t="shared" si="1248"/>
        <v>8.616511266373425E-2</v>
      </c>
      <c r="M1254" s="18">
        <f t="shared" si="1248"/>
        <v>8.3432872226575777E-2</v>
      </c>
      <c r="N1254" s="18">
        <f t="shared" si="1248"/>
        <v>8.078876857771275E-2</v>
      </c>
      <c r="O1254" s="18">
        <f t="shared" si="1248"/>
        <v>7.8228604727226314E-2</v>
      </c>
      <c r="P1254" s="18">
        <f t="shared" si="1248"/>
        <v>7.5748445997067593E-2</v>
      </c>
      <c r="Q1254" s="18">
        <f t="shared" si="1248"/>
        <v>7.3344599843221434E-2</v>
      </c>
      <c r="R1254" s="18">
        <f t="shared" si="1248"/>
        <v>7.1013597512219112E-2</v>
      </c>
      <c r="S1254" s="18">
        <f t="shared" si="1248"/>
        <v>6.8752177340351175E-2</v>
      </c>
      <c r="T1254" s="18">
        <f t="shared" si="1248"/>
        <v>6.6557269526479362E-2</v>
      </c>
      <c r="U1254" s="18">
        <f t="shared" si="1248"/>
        <v>6.4425982228951642E-2</v>
      </c>
      <c r="V1254" s="18">
        <f t="shared" si="1249"/>
        <v>6.2355588854210456E-2</v>
      </c>
      <c r="W1254" s="18">
        <f t="shared" si="1249"/>
        <v>6.0343516419602797E-2</v>
      </c>
      <c r="X1254" s="18">
        <f t="shared" si="1249"/>
        <v>5.8387334885956474E-2</v>
      </c>
      <c r="Y1254" s="18">
        <f t="shared" si="1249"/>
        <v>5.6484747366930599E-2</v>
      </c>
      <c r="Z1254" s="18">
        <f t="shared" si="1249"/>
        <v>5.4633581132202721E-2</v>
      </c>
      <c r="AA1254" s="18">
        <f t="shared" si="1249"/>
        <v>5.2831779330400924E-2</v>
      </c>
      <c r="AB1254" s="18">
        <f t="shared" si="1249"/>
        <v>5.1077393365488638E-2</v>
      </c>
      <c r="AC1254" s="18">
        <f t="shared" si="1249"/>
        <v>4.9368575867197451E-2</v>
      </c>
      <c r="AD1254" s="18">
        <f t="shared" si="1249"/>
        <v>4.7703574202195786E-2</v>
      </c>
      <c r="AE1254" s="18">
        <f t="shared" si="1249"/>
        <v>4.6080724478080246E-2</v>
      </c>
      <c r="AF1254" s="18">
        <f t="shared" si="1250"/>
        <v>4.4498445997067579E-2</v>
      </c>
      <c r="AG1254" s="18">
        <f t="shared" si="1250"/>
        <v>4.295523612052439E-2</v>
      </c>
      <c r="AH1254" s="18">
        <f t="shared" si="1250"/>
        <v>4.1449665509262698E-2</v>
      </c>
      <c r="AI1254" s="18">
        <f t="shared" si="1250"/>
        <v>3.9980373707910966E-2</v>
      </c>
      <c r="AJ1254" s="18">
        <f t="shared" si="1250"/>
        <v>3.8546065044686634E-2</v>
      </c>
      <c r="AK1254" s="18">
        <f t="shared" si="1250"/>
        <v>3.7145504820596989E-2</v>
      </c>
      <c r="AL1254" s="18">
        <f t="shared" si="1250"/>
        <v>3.5777515764509452E-2</v>
      </c>
      <c r="AM1254" s="18">
        <f t="shared" si="1250"/>
        <v>3.4440974732699775E-2</v>
      </c>
      <c r="AN1254" s="18">
        <f t="shared" si="1250"/>
        <v>3.3134809633431211E-2</v>
      </c>
      <c r="AO1254" s="18">
        <f t="shared" si="1250"/>
        <v>3.1857996558865342E-2</v>
      </c>
      <c r="AP1254" s="18">
        <f t="shared" si="1251"/>
        <v>3.0609557108178701E-2</v>
      </c>
      <c r="AQ1254" s="18">
        <f t="shared" si="1251"/>
        <v>2.9388555887177471E-2</v>
      </c>
      <c r="AR1254" s="18">
        <f t="shared" si="1251"/>
        <v>2.819409817098063E-2</v>
      </c>
      <c r="AS1254" s="18">
        <f t="shared" si="1251"/>
        <v>2.7025327717497698E-2</v>
      </c>
      <c r="AT1254" s="18">
        <f t="shared" si="1251"/>
        <v>2.5881424720471839E-2</v>
      </c>
      <c r="AU1254" s="18">
        <f t="shared" si="1251"/>
        <v>2.4761603891804439E-2</v>
      </c>
      <c r="AV1254" s="18">
        <f t="shared" si="1251"/>
        <v>2.3665112663734247E-2</v>
      </c>
      <c r="AW1254" s="18">
        <f t="shared" si="1251"/>
        <v>2.259122950222223E-2</v>
      </c>
      <c r="AX1254" s="18">
        <f t="shared" si="1251"/>
        <v>2.1539262323598197E-2</v>
      </c>
      <c r="AY1254" s="18">
        <f t="shared" si="1251"/>
        <v>2.0508547007168591E-2</v>
      </c>
      <c r="AZ1254" s="18">
        <f t="shared" si="1252"/>
        <v>1.9498445997067588E-2</v>
      </c>
      <c r="BA1254" s="18">
        <f t="shared" si="1252"/>
        <v>1.8508346987166597E-2</v>
      </c>
      <c r="BB1254" s="18">
        <f t="shared" si="1252"/>
        <v>1.7537661683342094E-2</v>
      </c>
      <c r="BC1254" s="18">
        <f t="shared" si="1252"/>
        <v>1.658582463784429E-2</v>
      </c>
      <c r="BD1254" s="18">
        <f t="shared" si="1252"/>
        <v>1.5652292150913745E-2</v>
      </c>
      <c r="BE1254" s="18">
        <f t="shared" si="1252"/>
        <v>1.4736541235162832E-2</v>
      </c>
      <c r="BF1254" s="18">
        <f t="shared" si="1252"/>
        <v>1.3838068638577013E-2</v>
      </c>
      <c r="BG1254" s="18">
        <f t="shared" si="1252"/>
        <v>1.2956389922301227E-2</v>
      </c>
      <c r="BH1254" s="18">
        <f t="shared" si="1252"/>
        <v>1.2091038589660166E-2</v>
      </c>
      <c r="BI1254" s="18">
        <f t="shared" si="1252"/>
        <v>1.124156526312263E-2</v>
      </c>
      <c r="BJ1254" s="18">
        <f t="shared" si="1253"/>
        <v>1.0407536906158504E-2</v>
      </c>
      <c r="BK1254" s="18">
        <f t="shared" si="1253"/>
        <v>9.5885360871576786E-3</v>
      </c>
      <c r="BL1254" s="18">
        <f t="shared" si="1253"/>
        <v>8.7841602827818735E-3</v>
      </c>
      <c r="BM1254" s="18">
        <f t="shared" si="1253"/>
        <v>7.9940212183065157E-3</v>
      </c>
      <c r="BN1254" s="18">
        <f t="shared" si="1253"/>
        <v>7.2177442426816299E-3</v>
      </c>
      <c r="BO1254" s="18">
        <f t="shared" si="1253"/>
        <v>6.454967736198032E-3</v>
      </c>
      <c r="BP1254" s="18">
        <f t="shared" si="1253"/>
        <v>5.7053425487917225E-3</v>
      </c>
      <c r="BQ1254" s="18">
        <f t="shared" si="1253"/>
        <v>4.9685314671530506E-3</v>
      </c>
      <c r="BR1254" s="18">
        <f t="shared" si="1253"/>
        <v>4.2442087089320027E-3</v>
      </c>
      <c r="BS1254" s="18">
        <f t="shared" si="1253"/>
        <v>3.5320594424457369E-3</v>
      </c>
      <c r="BT1254" s="18">
        <f t="shared" si="1254"/>
        <v>2.8317793304009145E-3</v>
      </c>
      <c r="BU1254" s="18">
        <f t="shared" si="1254"/>
        <v>2.1430740962411349E-3</v>
      </c>
      <c r="BV1254" s="18">
        <f t="shared" si="1254"/>
        <v>1.4656591118216919E-3</v>
      </c>
      <c r="BW1254" s="18">
        <f t="shared" si="1254"/>
        <v>7.9925900519765836E-4</v>
      </c>
      <c r="BX1254" s="18">
        <f t="shared" si="1254"/>
        <v>1.4360728739016421E-4</v>
      </c>
      <c r="BY1254" s="18">
        <f t="shared" si="1254"/>
        <v>5.0155400293241253E-4</v>
      </c>
      <c r="BZ1254" s="18">
        <f t="shared" si="1254"/>
        <v>1.1364746378530605E-3</v>
      </c>
      <c r="CA1254" s="18">
        <f t="shared" si="1254"/>
        <v>1.7613965226174477E-3</v>
      </c>
      <c r="CB1254" s="18">
        <f t="shared" si="1254"/>
        <v>2.3765540029324211E-3</v>
      </c>
      <c r="CC1254" s="18">
        <f t="shared" si="1254"/>
        <v>2.9821741579711819E-3</v>
      </c>
      <c r="CD1254" s="18">
        <f t="shared" si="1255"/>
        <v>3.5784770798554799E-3</v>
      </c>
      <c r="CE1254" s="18">
        <f t="shared" si="1255"/>
        <v>4.1656761403369921E-3</v>
      </c>
      <c r="CF1254" s="18">
        <f t="shared" si="1255"/>
        <v>4.7439782453566545E-3</v>
      </c>
      <c r="CG1254" s="18">
        <f t="shared" si="1255"/>
        <v>5.3135840781203814E-3</v>
      </c>
      <c r="CH1254" s="18">
        <f t="shared" si="1255"/>
        <v>5.8746883312906298E-3</v>
      </c>
      <c r="CI1254" s="18">
        <f t="shared" si="1255"/>
        <v>6.4274799288583373E-3</v>
      </c>
      <c r="CJ1254" s="18">
        <f t="shared" si="1255"/>
        <v>6.9721422382265294E-3</v>
      </c>
      <c r="CK1254" s="18">
        <f t="shared" si="1255"/>
        <v>7.5088532730054128E-3</v>
      </c>
      <c r="CL1254" s="18">
        <f t="shared" si="1255"/>
        <v>8.0377858869903826E-3</v>
      </c>
      <c r="CM1254" s="18">
        <f t="shared" si="1255"/>
        <v>8.5591079597669428E-3</v>
      </c>
      <c r="CN1254" s="18">
        <f t="shared" si="1256"/>
        <v>9.0729825743609757E-3</v>
      </c>
      <c r="CO1254" s="18">
        <f t="shared" si="1256"/>
        <v>9.579568187329586E-3</v>
      </c>
      <c r="CP1254" s="18">
        <f t="shared" si="1256"/>
        <v>1.0079018791664819E-2</v>
      </c>
      <c r="CQ1254" s="18">
        <f t="shared" si="1256"/>
        <v>1.0571484072862493E-2</v>
      </c>
      <c r="CR1254" s="18">
        <f t="shared" si="1256"/>
        <v>1.1057109558487974E-2</v>
      </c>
      <c r="CS1254" s="18">
        <f t="shared" si="1256"/>
        <v>1.1536036761553098E-2</v>
      </c>
      <c r="CT1254" s="18">
        <f t="shared" si="1256"/>
        <v>1.2008403318000918E-2</v>
      </c>
      <c r="CU1254" s="18">
        <f t="shared" si="1256"/>
        <v>1.2474343118578674E-2</v>
      </c>
      <c r="CV1254" s="18">
        <f t="shared" si="1256"/>
        <v>1.2933986435364864E-2</v>
      </c>
      <c r="CW1254" s="18">
        <f t="shared" si="1256"/>
        <v>1.3387460043200863E-2</v>
      </c>
      <c r="CX1254" s="18">
        <f t="shared" si="1256"/>
        <v>1.3834887336265748E-2</v>
      </c>
    </row>
    <row r="1255" spans="1:102">
      <c r="A1255" s="23">
        <v>12.3</v>
      </c>
      <c r="B1255" s="18">
        <f t="shared" ref="B1255:K1264" si="1257">ABS(Ct_Na+10^-pH-Kw*10^pH-Ct_Cl)</f>
        <v>0.11995262314918768</v>
      </c>
      <c r="C1255" s="18">
        <f t="shared" si="1257"/>
        <v>0.11603105452173669</v>
      </c>
      <c r="D1255" s="18">
        <f t="shared" si="1257"/>
        <v>0.11226031545687999</v>
      </c>
      <c r="E1255" s="18">
        <f t="shared" si="1257"/>
        <v>0.10863186843220654</v>
      </c>
      <c r="F1255" s="18">
        <f t="shared" si="1257"/>
        <v>0.10513780833437285</v>
      </c>
      <c r="G1255" s="18">
        <f t="shared" si="1257"/>
        <v>0.1017708049673695</v>
      </c>
      <c r="H1255" s="18">
        <f t="shared" si="1257"/>
        <v>9.8524051720616249E-2</v>
      </c>
      <c r="I1255" s="18">
        <f t="shared" si="1257"/>
        <v>9.5391219640415748E-2</v>
      </c>
      <c r="J1255" s="18">
        <f t="shared" si="1257"/>
        <v>9.2366416252635947E-2</v>
      </c>
      <c r="K1255" s="18">
        <f t="shared" si="1257"/>
        <v>8.9444148572916493E-2</v>
      </c>
      <c r="L1255" s="18">
        <f t="shared" ref="L1255:U1264" si="1258">ABS(Ct_Na+10^-pH-Kw*10^pH-Ct_Cl)</f>
        <v>8.6619289815854345E-2</v>
      </c>
      <c r="M1255" s="18">
        <f t="shared" si="1258"/>
        <v>8.3887049378695872E-2</v>
      </c>
      <c r="N1255" s="18">
        <f t="shared" si="1258"/>
        <v>8.124294572983283E-2</v>
      </c>
      <c r="O1255" s="18">
        <f t="shared" si="1258"/>
        <v>7.8682781879346408E-2</v>
      </c>
      <c r="P1255" s="18">
        <f t="shared" si="1258"/>
        <v>7.6202623149187673E-2</v>
      </c>
      <c r="Q1255" s="18">
        <f t="shared" si="1258"/>
        <v>7.3798776995341528E-2</v>
      </c>
      <c r="R1255" s="18">
        <f t="shared" si="1258"/>
        <v>7.1467774664339193E-2</v>
      </c>
      <c r="S1255" s="18">
        <f t="shared" si="1258"/>
        <v>6.9206354492471256E-2</v>
      </c>
      <c r="T1255" s="18">
        <f t="shared" si="1258"/>
        <v>6.7011446678599443E-2</v>
      </c>
      <c r="U1255" s="18">
        <f t="shared" si="1258"/>
        <v>6.4880159381071736E-2</v>
      </c>
      <c r="V1255" s="18">
        <f t="shared" ref="V1255:AE1264" si="1259">ABS(Ct_Na+10^-pH-Kw*10^pH-Ct_Cl)</f>
        <v>6.2809766006330536E-2</v>
      </c>
      <c r="W1255" s="18">
        <f t="shared" si="1259"/>
        <v>6.0797693571722884E-2</v>
      </c>
      <c r="X1255" s="18">
        <f t="shared" si="1259"/>
        <v>5.8841512038076561E-2</v>
      </c>
      <c r="Y1255" s="18">
        <f t="shared" si="1259"/>
        <v>5.6938924519050679E-2</v>
      </c>
      <c r="Z1255" s="18">
        <f t="shared" si="1259"/>
        <v>5.5087758284322809E-2</v>
      </c>
      <c r="AA1255" s="18">
        <f t="shared" si="1259"/>
        <v>5.3285956482521005E-2</v>
      </c>
      <c r="AB1255" s="18">
        <f t="shared" si="1259"/>
        <v>5.1531570517608719E-2</v>
      </c>
      <c r="AC1255" s="18">
        <f t="shared" si="1259"/>
        <v>4.9822753019317531E-2</v>
      </c>
      <c r="AD1255" s="18">
        <f t="shared" si="1259"/>
        <v>4.8157751354315867E-2</v>
      </c>
      <c r="AE1255" s="18">
        <f t="shared" si="1259"/>
        <v>4.6534901630200333E-2</v>
      </c>
      <c r="AF1255" s="18">
        <f t="shared" ref="AF1255:AO1264" si="1260">ABS(Ct_Na+10^-pH-Kw*10^pH-Ct_Cl)</f>
        <v>4.4952623149187666E-2</v>
      </c>
      <c r="AG1255" s="18">
        <f t="shared" si="1260"/>
        <v>4.340941327264447E-2</v>
      </c>
      <c r="AH1255" s="18">
        <f t="shared" si="1260"/>
        <v>4.1903842661382786E-2</v>
      </c>
      <c r="AI1255" s="18">
        <f t="shared" si="1260"/>
        <v>4.0434550860031046E-2</v>
      </c>
      <c r="AJ1255" s="18">
        <f t="shared" si="1260"/>
        <v>3.9000242196806714E-2</v>
      </c>
      <c r="AK1255" s="18">
        <f t="shared" si="1260"/>
        <v>3.7599681972717076E-2</v>
      </c>
      <c r="AL1255" s="18">
        <f t="shared" si="1260"/>
        <v>3.6231692916629539E-2</v>
      </c>
      <c r="AM1255" s="18">
        <f t="shared" si="1260"/>
        <v>3.4895151884819856E-2</v>
      </c>
      <c r="AN1255" s="18">
        <f t="shared" si="1260"/>
        <v>3.3588986785551299E-2</v>
      </c>
      <c r="AO1255" s="18">
        <f t="shared" si="1260"/>
        <v>3.231217371098543E-2</v>
      </c>
      <c r="AP1255" s="18">
        <f t="shared" ref="AP1255:AY1264" si="1261">ABS(Ct_Na+10^-pH-Kw*10^pH-Ct_Cl)</f>
        <v>3.1063734260298785E-2</v>
      </c>
      <c r="AQ1255" s="18">
        <f t="shared" si="1261"/>
        <v>2.9842733039297555E-2</v>
      </c>
      <c r="AR1255" s="18">
        <f t="shared" si="1261"/>
        <v>2.8648275323100714E-2</v>
      </c>
      <c r="AS1255" s="18">
        <f t="shared" si="1261"/>
        <v>2.7479504869617782E-2</v>
      </c>
      <c r="AT1255" s="18">
        <f t="shared" si="1261"/>
        <v>2.6335601872591922E-2</v>
      </c>
      <c r="AU1255" s="18">
        <f t="shared" si="1261"/>
        <v>2.5215781043924523E-2</v>
      </c>
      <c r="AV1255" s="18">
        <f t="shared" si="1261"/>
        <v>2.4119289815854331E-2</v>
      </c>
      <c r="AW1255" s="18">
        <f t="shared" si="1261"/>
        <v>2.3045406654342314E-2</v>
      </c>
      <c r="AX1255" s="18">
        <f t="shared" si="1261"/>
        <v>2.1993439475718281E-2</v>
      </c>
      <c r="AY1255" s="18">
        <f t="shared" si="1261"/>
        <v>2.0962724159288675E-2</v>
      </c>
      <c r="AZ1255" s="18">
        <f t="shared" ref="AZ1255:BI1264" si="1262">ABS(Ct_Na+10^-pH-Kw*10^pH-Ct_Cl)</f>
        <v>1.9952623149187672E-2</v>
      </c>
      <c r="BA1255" s="18">
        <f t="shared" si="1262"/>
        <v>1.8962524139286681E-2</v>
      </c>
      <c r="BB1255" s="18">
        <f t="shared" si="1262"/>
        <v>1.7991838835462182E-2</v>
      </c>
      <c r="BC1255" s="18">
        <f t="shared" si="1262"/>
        <v>1.7040001789964371E-2</v>
      </c>
      <c r="BD1255" s="18">
        <f t="shared" si="1262"/>
        <v>1.6106469303033825E-2</v>
      </c>
      <c r="BE1255" s="18">
        <f t="shared" si="1262"/>
        <v>1.519071838728292E-2</v>
      </c>
      <c r="BF1255" s="18">
        <f t="shared" si="1262"/>
        <v>1.4292245790697093E-2</v>
      </c>
      <c r="BG1255" s="18">
        <f t="shared" si="1262"/>
        <v>1.3410567074421315E-2</v>
      </c>
      <c r="BH1255" s="18">
        <f t="shared" si="1262"/>
        <v>1.2545215741780254E-2</v>
      </c>
      <c r="BI1255" s="18">
        <f t="shared" si="1262"/>
        <v>1.1695742415242717E-2</v>
      </c>
      <c r="BJ1255" s="18">
        <f t="shared" ref="BJ1255:BS1264" si="1263">ABS(Ct_Na+10^-pH-Kw*10^pH-Ct_Cl)</f>
        <v>1.0861714058278585E-2</v>
      </c>
      <c r="BK1255" s="18">
        <f t="shared" si="1263"/>
        <v>1.0042713239277759E-2</v>
      </c>
      <c r="BL1255" s="18">
        <f t="shared" si="1263"/>
        <v>9.2383374349019609E-3</v>
      </c>
      <c r="BM1255" s="18">
        <f t="shared" si="1263"/>
        <v>8.4481983704265962E-3</v>
      </c>
      <c r="BN1255" s="18">
        <f t="shared" si="1263"/>
        <v>7.6719213948017104E-3</v>
      </c>
      <c r="BO1255" s="18">
        <f t="shared" si="1263"/>
        <v>6.9091448883181195E-3</v>
      </c>
      <c r="BP1255" s="18">
        <f t="shared" si="1263"/>
        <v>6.159519700911803E-3</v>
      </c>
      <c r="BQ1255" s="18">
        <f t="shared" si="1263"/>
        <v>5.422708619273138E-3</v>
      </c>
      <c r="BR1255" s="18">
        <f t="shared" si="1263"/>
        <v>4.6983858610520832E-3</v>
      </c>
      <c r="BS1255" s="18">
        <f t="shared" si="1263"/>
        <v>3.9862365945658243E-3</v>
      </c>
      <c r="BT1255" s="18">
        <f t="shared" ref="BT1255:CC1264" si="1264">ABS(Ct_Na+10^-pH-Kw*10^pH-Ct_Cl)</f>
        <v>3.2859564825210019E-3</v>
      </c>
      <c r="BU1255" s="18">
        <f t="shared" si="1264"/>
        <v>2.5972512483612223E-3</v>
      </c>
      <c r="BV1255" s="18">
        <f t="shared" si="1264"/>
        <v>1.9198362639417724E-3</v>
      </c>
      <c r="BW1255" s="18">
        <f t="shared" si="1264"/>
        <v>1.2534361573177458E-3</v>
      </c>
      <c r="BX1255" s="18">
        <f t="shared" si="1264"/>
        <v>5.9778443951024468E-4</v>
      </c>
      <c r="BY1255" s="18">
        <f t="shared" si="1264"/>
        <v>4.7376850812325122E-5</v>
      </c>
      <c r="BZ1255" s="18">
        <f t="shared" si="1264"/>
        <v>6.8229748573297305E-4</v>
      </c>
      <c r="CA1255" s="18">
        <f t="shared" si="1264"/>
        <v>1.3072193704973673E-3</v>
      </c>
      <c r="CB1255" s="18">
        <f t="shared" si="1264"/>
        <v>1.9223768508123337E-3</v>
      </c>
      <c r="CC1255" s="18">
        <f t="shared" si="1264"/>
        <v>2.5279970058510945E-3</v>
      </c>
      <c r="CD1255" s="18">
        <f t="shared" ref="CD1255:CM1264" si="1265">ABS(Ct_Na+10^-pH-Kw*10^pH-Ct_Cl)</f>
        <v>3.1242999277353994E-3</v>
      </c>
      <c r="CE1255" s="18">
        <f t="shared" si="1265"/>
        <v>3.7114989882169047E-3</v>
      </c>
      <c r="CF1255" s="18">
        <f t="shared" si="1265"/>
        <v>4.289801093236574E-3</v>
      </c>
      <c r="CG1255" s="18">
        <f t="shared" si="1265"/>
        <v>4.8594069260003009E-3</v>
      </c>
      <c r="CH1255" s="18">
        <f t="shared" si="1265"/>
        <v>5.4205111791705354E-3</v>
      </c>
      <c r="CI1255" s="18">
        <f t="shared" si="1265"/>
        <v>5.9733027767382429E-3</v>
      </c>
      <c r="CJ1255" s="18">
        <f t="shared" si="1265"/>
        <v>6.517965086106435E-3</v>
      </c>
      <c r="CK1255" s="18">
        <f t="shared" si="1265"/>
        <v>7.0546761208853184E-3</v>
      </c>
      <c r="CL1255" s="18">
        <f t="shared" si="1265"/>
        <v>7.5836087348702882E-3</v>
      </c>
      <c r="CM1255" s="18">
        <f t="shared" si="1265"/>
        <v>8.1049308076468485E-3</v>
      </c>
      <c r="CN1255" s="18">
        <f t="shared" ref="CN1255:CX1264" si="1266">ABS(Ct_Na+10^-pH-Kw*10^pH-Ct_Cl)</f>
        <v>8.6188054222408814E-3</v>
      </c>
      <c r="CO1255" s="18">
        <f t="shared" si="1266"/>
        <v>9.1253910352094916E-3</v>
      </c>
      <c r="CP1255" s="18">
        <f t="shared" si="1266"/>
        <v>9.6248416395447248E-3</v>
      </c>
      <c r="CQ1255" s="18">
        <f t="shared" si="1266"/>
        <v>1.0117306920742399E-2</v>
      </c>
      <c r="CR1255" s="18">
        <f t="shared" si="1266"/>
        <v>1.0602932406367879E-2</v>
      </c>
      <c r="CS1255" s="18">
        <f t="shared" si="1266"/>
        <v>1.1081859609433004E-2</v>
      </c>
      <c r="CT1255" s="18">
        <f t="shared" si="1266"/>
        <v>1.1554226165880824E-2</v>
      </c>
      <c r="CU1255" s="18">
        <f t="shared" si="1266"/>
        <v>1.2020165966458579E-2</v>
      </c>
      <c r="CV1255" s="18">
        <f t="shared" si="1266"/>
        <v>1.2479809283244769E-2</v>
      </c>
      <c r="CW1255" s="18">
        <f t="shared" si="1266"/>
        <v>1.2933282891080769E-2</v>
      </c>
      <c r="CX1255" s="18">
        <f t="shared" si="1266"/>
        <v>1.3380710184145654E-2</v>
      </c>
    </row>
    <row r="1256" spans="1:102">
      <c r="A1256" s="22">
        <v>12.31</v>
      </c>
      <c r="B1256" s="18">
        <f t="shared" si="1257"/>
        <v>0.12041737944620559</v>
      </c>
      <c r="C1256" s="18">
        <f t="shared" si="1257"/>
        <v>0.1164958108187546</v>
      </c>
      <c r="D1256" s="18">
        <f t="shared" si="1257"/>
        <v>0.1127250717538979</v>
      </c>
      <c r="E1256" s="18">
        <f t="shared" si="1257"/>
        <v>0.10909662472922443</v>
      </c>
      <c r="F1256" s="18">
        <f t="shared" si="1257"/>
        <v>0.10560256463139076</v>
      </c>
      <c r="G1256" s="18">
        <f t="shared" si="1257"/>
        <v>0.1022355612643874</v>
      </c>
      <c r="H1256" s="18">
        <f t="shared" si="1257"/>
        <v>9.8988808017634156E-2</v>
      </c>
      <c r="I1256" s="18">
        <f t="shared" si="1257"/>
        <v>9.5855975937433655E-2</v>
      </c>
      <c r="J1256" s="18">
        <f t="shared" si="1257"/>
        <v>9.2831172549653854E-2</v>
      </c>
      <c r="K1256" s="18">
        <f t="shared" si="1257"/>
        <v>8.99089048699344E-2</v>
      </c>
      <c r="L1256" s="18">
        <f t="shared" si="1258"/>
        <v>8.7084046112872238E-2</v>
      </c>
      <c r="M1256" s="18">
        <f t="shared" si="1258"/>
        <v>8.4351805675713765E-2</v>
      </c>
      <c r="N1256" s="18">
        <f t="shared" si="1258"/>
        <v>8.1707702026850737E-2</v>
      </c>
      <c r="O1256" s="18">
        <f t="shared" si="1258"/>
        <v>7.9147538176364302E-2</v>
      </c>
      <c r="P1256" s="18">
        <f t="shared" si="1258"/>
        <v>7.666737944620558E-2</v>
      </c>
      <c r="Q1256" s="18">
        <f t="shared" si="1258"/>
        <v>7.4263533292359435E-2</v>
      </c>
      <c r="R1256" s="18">
        <f t="shared" si="1258"/>
        <v>7.19325309613571E-2</v>
      </c>
      <c r="S1256" s="18">
        <f t="shared" si="1258"/>
        <v>6.9671110789489163E-2</v>
      </c>
      <c r="T1256" s="18">
        <f t="shared" si="1258"/>
        <v>6.747620297561735E-2</v>
      </c>
      <c r="U1256" s="18">
        <f t="shared" si="1258"/>
        <v>6.5344915678089643E-2</v>
      </c>
      <c r="V1256" s="18">
        <f t="shared" si="1259"/>
        <v>6.3274522303348443E-2</v>
      </c>
      <c r="W1256" s="18">
        <f t="shared" si="1259"/>
        <v>6.1262449868740784E-2</v>
      </c>
      <c r="X1256" s="18">
        <f t="shared" si="1259"/>
        <v>5.9306268335094461E-2</v>
      </c>
      <c r="Y1256" s="18">
        <f t="shared" si="1259"/>
        <v>5.7403680816068586E-2</v>
      </c>
      <c r="Z1256" s="18">
        <f t="shared" si="1259"/>
        <v>5.5552514581340709E-2</v>
      </c>
      <c r="AA1256" s="18">
        <f t="shared" si="1259"/>
        <v>5.3750712779538912E-2</v>
      </c>
      <c r="AB1256" s="18">
        <f t="shared" si="1259"/>
        <v>5.1996326814626626E-2</v>
      </c>
      <c r="AC1256" s="18">
        <f t="shared" si="1259"/>
        <v>5.0287509316335438E-2</v>
      </c>
      <c r="AD1256" s="18">
        <f t="shared" si="1259"/>
        <v>4.8622507651333774E-2</v>
      </c>
      <c r="AE1256" s="18">
        <f t="shared" si="1259"/>
        <v>4.6999657927218233E-2</v>
      </c>
      <c r="AF1256" s="18">
        <f t="shared" si="1260"/>
        <v>4.5417379446205566E-2</v>
      </c>
      <c r="AG1256" s="18">
        <f t="shared" si="1260"/>
        <v>4.3874169569662377E-2</v>
      </c>
      <c r="AH1256" s="18">
        <f t="shared" si="1260"/>
        <v>4.2368598958400686E-2</v>
      </c>
      <c r="AI1256" s="18">
        <f t="shared" si="1260"/>
        <v>4.0899307157048953E-2</v>
      </c>
      <c r="AJ1256" s="18">
        <f t="shared" si="1260"/>
        <v>3.9464998493824621E-2</v>
      </c>
      <c r="AK1256" s="18">
        <f t="shared" si="1260"/>
        <v>3.8064438269734976E-2</v>
      </c>
      <c r="AL1256" s="18">
        <f t="shared" si="1260"/>
        <v>3.6696449213647439E-2</v>
      </c>
      <c r="AM1256" s="18">
        <f t="shared" si="1260"/>
        <v>3.5359908181837763E-2</v>
      </c>
      <c r="AN1256" s="18">
        <f t="shared" si="1260"/>
        <v>3.4053743082569199E-2</v>
      </c>
      <c r="AO1256" s="18">
        <f t="shared" si="1260"/>
        <v>3.277693000800333E-2</v>
      </c>
      <c r="AP1256" s="18">
        <f t="shared" si="1261"/>
        <v>3.1528490557316685E-2</v>
      </c>
      <c r="AQ1256" s="18">
        <f t="shared" si="1261"/>
        <v>3.0307489336315458E-2</v>
      </c>
      <c r="AR1256" s="18">
        <f t="shared" si="1261"/>
        <v>2.9113031620118617E-2</v>
      </c>
      <c r="AS1256" s="18">
        <f t="shared" si="1261"/>
        <v>2.7944261166635686E-2</v>
      </c>
      <c r="AT1256" s="18">
        <f t="shared" si="1261"/>
        <v>2.6800358169609826E-2</v>
      </c>
      <c r="AU1256" s="18">
        <f t="shared" si="1261"/>
        <v>2.5680537340942427E-2</v>
      </c>
      <c r="AV1256" s="18">
        <f t="shared" si="1261"/>
        <v>2.4584046112872234E-2</v>
      </c>
      <c r="AW1256" s="18">
        <f t="shared" si="1261"/>
        <v>2.3510162951360217E-2</v>
      </c>
      <c r="AX1256" s="18">
        <f t="shared" si="1261"/>
        <v>2.2458195772736184E-2</v>
      </c>
      <c r="AY1256" s="18">
        <f t="shared" si="1261"/>
        <v>2.1427480456306578E-2</v>
      </c>
      <c r="AZ1256" s="18">
        <f t="shared" si="1262"/>
        <v>2.0417379446205575E-2</v>
      </c>
      <c r="BA1256" s="18">
        <f t="shared" si="1262"/>
        <v>1.9427280436304584E-2</v>
      </c>
      <c r="BB1256" s="18">
        <f t="shared" si="1262"/>
        <v>1.8456595132480085E-2</v>
      </c>
      <c r="BC1256" s="18">
        <f t="shared" si="1262"/>
        <v>1.7504758086982274E-2</v>
      </c>
      <c r="BD1256" s="18">
        <f t="shared" si="1262"/>
        <v>1.6571225600051732E-2</v>
      </c>
      <c r="BE1256" s="18">
        <f t="shared" si="1262"/>
        <v>1.565547468430082E-2</v>
      </c>
      <c r="BF1256" s="18">
        <f t="shared" si="1262"/>
        <v>1.4757002087715E-2</v>
      </c>
      <c r="BG1256" s="18">
        <f t="shared" si="1262"/>
        <v>1.3875323371439215E-2</v>
      </c>
      <c r="BH1256" s="18">
        <f t="shared" si="1262"/>
        <v>1.3009972038798154E-2</v>
      </c>
      <c r="BI1256" s="18">
        <f t="shared" si="1262"/>
        <v>1.2160498712260617E-2</v>
      </c>
      <c r="BJ1256" s="18">
        <f t="shared" si="1263"/>
        <v>1.1326470355296492E-2</v>
      </c>
      <c r="BK1256" s="18">
        <f t="shared" si="1263"/>
        <v>1.0507469536295666E-2</v>
      </c>
      <c r="BL1256" s="18">
        <f t="shared" si="1263"/>
        <v>9.703093731919861E-3</v>
      </c>
      <c r="BM1256" s="18">
        <f t="shared" si="1263"/>
        <v>8.9129546674445032E-3</v>
      </c>
      <c r="BN1256" s="18">
        <f t="shared" si="1263"/>
        <v>8.1366776918196174E-3</v>
      </c>
      <c r="BO1256" s="18">
        <f t="shared" si="1263"/>
        <v>7.3739011853360195E-3</v>
      </c>
      <c r="BP1256" s="18">
        <f t="shared" si="1263"/>
        <v>6.62427599792971E-3</v>
      </c>
      <c r="BQ1256" s="18">
        <f t="shared" si="1263"/>
        <v>5.8874649162910381E-3</v>
      </c>
      <c r="BR1256" s="18">
        <f t="shared" si="1263"/>
        <v>5.1631421580699902E-3</v>
      </c>
      <c r="BS1256" s="18">
        <f t="shared" si="1263"/>
        <v>4.4509928915837244E-3</v>
      </c>
      <c r="BT1256" s="18">
        <f t="shared" si="1264"/>
        <v>3.750712779538902E-3</v>
      </c>
      <c r="BU1256" s="18">
        <f t="shared" si="1264"/>
        <v>3.0620075453791223E-3</v>
      </c>
      <c r="BV1256" s="18">
        <f t="shared" si="1264"/>
        <v>2.3845925609596794E-3</v>
      </c>
      <c r="BW1256" s="18">
        <f t="shared" si="1264"/>
        <v>1.7181924543356458E-3</v>
      </c>
      <c r="BX1256" s="18">
        <f t="shared" si="1264"/>
        <v>1.0625407365281517E-3</v>
      </c>
      <c r="BY1256" s="18">
        <f t="shared" si="1264"/>
        <v>4.1737944620557493E-4</v>
      </c>
      <c r="BZ1256" s="18">
        <f t="shared" si="1264"/>
        <v>2.17541188715073E-4</v>
      </c>
      <c r="CA1256" s="18">
        <f t="shared" si="1264"/>
        <v>8.4246307347946026E-4</v>
      </c>
      <c r="CB1256" s="18">
        <f t="shared" si="1264"/>
        <v>1.4576205537944337E-3</v>
      </c>
      <c r="CC1256" s="18">
        <f t="shared" si="1264"/>
        <v>2.0632407088331944E-3</v>
      </c>
      <c r="CD1256" s="18">
        <f t="shared" si="1265"/>
        <v>2.6595436307174924E-3</v>
      </c>
      <c r="CE1256" s="18">
        <f t="shared" si="1265"/>
        <v>3.2467426911990047E-3</v>
      </c>
      <c r="CF1256" s="18">
        <f t="shared" si="1265"/>
        <v>3.8250447962186671E-3</v>
      </c>
      <c r="CG1256" s="18">
        <f t="shared" si="1265"/>
        <v>4.3946506289823939E-3</v>
      </c>
      <c r="CH1256" s="18">
        <f t="shared" si="1265"/>
        <v>4.9557548821526284E-3</v>
      </c>
      <c r="CI1256" s="18">
        <f t="shared" si="1265"/>
        <v>5.508546479720336E-3</v>
      </c>
      <c r="CJ1256" s="18">
        <f t="shared" si="1265"/>
        <v>6.0532087890885281E-3</v>
      </c>
      <c r="CK1256" s="18">
        <f t="shared" si="1265"/>
        <v>6.5899198238674114E-3</v>
      </c>
      <c r="CL1256" s="18">
        <f t="shared" si="1265"/>
        <v>7.1188524378523813E-3</v>
      </c>
      <c r="CM1256" s="18">
        <f t="shared" si="1265"/>
        <v>7.6401745106289415E-3</v>
      </c>
      <c r="CN1256" s="18">
        <f t="shared" si="1266"/>
        <v>8.1540491252229744E-3</v>
      </c>
      <c r="CO1256" s="18">
        <f t="shared" si="1266"/>
        <v>8.6606347381915846E-3</v>
      </c>
      <c r="CP1256" s="18">
        <f t="shared" si="1266"/>
        <v>9.1600853425268178E-3</v>
      </c>
      <c r="CQ1256" s="18">
        <f t="shared" si="1266"/>
        <v>9.6525506237244915E-3</v>
      </c>
      <c r="CR1256" s="18">
        <f t="shared" si="1266"/>
        <v>1.0138176109349972E-2</v>
      </c>
      <c r="CS1256" s="18">
        <f t="shared" si="1266"/>
        <v>1.0617103312415097E-2</v>
      </c>
      <c r="CT1256" s="18">
        <f t="shared" si="1266"/>
        <v>1.1089469868862917E-2</v>
      </c>
      <c r="CU1256" s="18">
        <f t="shared" si="1266"/>
        <v>1.1555409669440672E-2</v>
      </c>
      <c r="CV1256" s="18">
        <f t="shared" si="1266"/>
        <v>1.2015052986226862E-2</v>
      </c>
      <c r="CW1256" s="18">
        <f t="shared" si="1266"/>
        <v>1.2468526594062862E-2</v>
      </c>
      <c r="CX1256" s="18">
        <f t="shared" si="1266"/>
        <v>1.2915953887127747E-2</v>
      </c>
    </row>
    <row r="1257" spans="1:102">
      <c r="A1257" s="23">
        <v>12.32</v>
      </c>
      <c r="B1257" s="18">
        <f t="shared" si="1257"/>
        <v>0.12089296130806183</v>
      </c>
      <c r="C1257" s="18">
        <f t="shared" si="1257"/>
        <v>0.11697139268061085</v>
      </c>
      <c r="D1257" s="18">
        <f t="shared" si="1257"/>
        <v>0.11320065361575414</v>
      </c>
      <c r="E1257" s="18">
        <f t="shared" si="1257"/>
        <v>0.10957220659108069</v>
      </c>
      <c r="F1257" s="18">
        <f t="shared" si="1257"/>
        <v>0.10607814649324701</v>
      </c>
      <c r="G1257" s="18">
        <f t="shared" si="1257"/>
        <v>0.10271114312624365</v>
      </c>
      <c r="H1257" s="18">
        <f t="shared" si="1257"/>
        <v>9.9464389879490397E-2</v>
      </c>
      <c r="I1257" s="18">
        <f t="shared" si="1257"/>
        <v>9.633155779928991E-2</v>
      </c>
      <c r="J1257" s="18">
        <f t="shared" si="1257"/>
        <v>9.3306754411510109E-2</v>
      </c>
      <c r="K1257" s="18">
        <f t="shared" si="1257"/>
        <v>9.0384486731790656E-2</v>
      </c>
      <c r="L1257" s="18">
        <f t="shared" si="1258"/>
        <v>8.7559627974728493E-2</v>
      </c>
      <c r="M1257" s="18">
        <f t="shared" si="1258"/>
        <v>8.482738753757002E-2</v>
      </c>
      <c r="N1257" s="18">
        <f t="shared" si="1258"/>
        <v>8.2183283888706993E-2</v>
      </c>
      <c r="O1257" s="18">
        <f t="shared" si="1258"/>
        <v>7.9623120038220557E-2</v>
      </c>
      <c r="P1257" s="18">
        <f t="shared" si="1258"/>
        <v>7.7142961308061822E-2</v>
      </c>
      <c r="Q1257" s="18">
        <f t="shared" si="1258"/>
        <v>7.4739115154215677E-2</v>
      </c>
      <c r="R1257" s="18">
        <f t="shared" si="1258"/>
        <v>7.2408112823213341E-2</v>
      </c>
      <c r="S1257" s="18">
        <f t="shared" si="1258"/>
        <v>7.0146692651345419E-2</v>
      </c>
      <c r="T1257" s="18">
        <f t="shared" si="1258"/>
        <v>6.7951784837473606E-2</v>
      </c>
      <c r="U1257" s="18">
        <f t="shared" si="1258"/>
        <v>6.5820497539945885E-2</v>
      </c>
      <c r="V1257" s="18">
        <f t="shared" si="1259"/>
        <v>6.3750104165204699E-2</v>
      </c>
      <c r="W1257" s="18">
        <f t="shared" si="1259"/>
        <v>6.173803173059704E-2</v>
      </c>
      <c r="X1257" s="18">
        <f t="shared" si="1259"/>
        <v>5.9781850196950717E-2</v>
      </c>
      <c r="Y1257" s="18">
        <f t="shared" si="1259"/>
        <v>5.7879262677924835E-2</v>
      </c>
      <c r="Z1257" s="18">
        <f t="shared" si="1259"/>
        <v>5.6028096443196965E-2</v>
      </c>
      <c r="AA1257" s="18">
        <f t="shared" si="1259"/>
        <v>5.422629464139516E-2</v>
      </c>
      <c r="AB1257" s="18">
        <f t="shared" si="1259"/>
        <v>5.2471908676482874E-2</v>
      </c>
      <c r="AC1257" s="18">
        <f t="shared" si="1259"/>
        <v>5.0763091178191687E-2</v>
      </c>
      <c r="AD1257" s="18">
        <f t="shared" si="1259"/>
        <v>4.9098089513190023E-2</v>
      </c>
      <c r="AE1257" s="18">
        <f t="shared" si="1259"/>
        <v>4.7475239789074489E-2</v>
      </c>
      <c r="AF1257" s="18">
        <f t="shared" si="1260"/>
        <v>4.5892961308061822E-2</v>
      </c>
      <c r="AG1257" s="18">
        <f t="shared" si="1260"/>
        <v>4.4349751431518626E-2</v>
      </c>
      <c r="AH1257" s="18">
        <f t="shared" si="1260"/>
        <v>4.2844180820256941E-2</v>
      </c>
      <c r="AI1257" s="18">
        <f t="shared" si="1260"/>
        <v>4.1374889018905202E-2</v>
      </c>
      <c r="AJ1257" s="18">
        <f t="shared" si="1260"/>
        <v>3.994058035568087E-2</v>
      </c>
      <c r="AK1257" s="18">
        <f t="shared" si="1260"/>
        <v>3.8540020131591232E-2</v>
      </c>
      <c r="AL1257" s="18">
        <f t="shared" si="1260"/>
        <v>3.7172031075503695E-2</v>
      </c>
      <c r="AM1257" s="18">
        <f t="shared" si="1260"/>
        <v>3.5835490043694011E-2</v>
      </c>
      <c r="AN1257" s="18">
        <f t="shared" si="1260"/>
        <v>3.4529324944425455E-2</v>
      </c>
      <c r="AO1257" s="18">
        <f t="shared" si="1260"/>
        <v>3.3252511869859586E-2</v>
      </c>
      <c r="AP1257" s="18">
        <f t="shared" si="1261"/>
        <v>3.2004072419172941E-2</v>
      </c>
      <c r="AQ1257" s="18">
        <f t="shared" si="1261"/>
        <v>3.078307119817171E-2</v>
      </c>
      <c r="AR1257" s="18">
        <f t="shared" si="1261"/>
        <v>2.9588613481974869E-2</v>
      </c>
      <c r="AS1257" s="18">
        <f t="shared" si="1261"/>
        <v>2.8419843028491938E-2</v>
      </c>
      <c r="AT1257" s="18">
        <f t="shared" si="1261"/>
        <v>2.7275940031466078E-2</v>
      </c>
      <c r="AU1257" s="18">
        <f t="shared" si="1261"/>
        <v>2.6156119202798679E-2</v>
      </c>
      <c r="AV1257" s="18">
        <f t="shared" si="1261"/>
        <v>2.5059627974728486E-2</v>
      </c>
      <c r="AW1257" s="18">
        <f t="shared" si="1261"/>
        <v>2.398574481321647E-2</v>
      </c>
      <c r="AX1257" s="18">
        <f t="shared" si="1261"/>
        <v>2.2933777634592437E-2</v>
      </c>
      <c r="AY1257" s="18">
        <f t="shared" si="1261"/>
        <v>2.190306231816283E-2</v>
      </c>
      <c r="AZ1257" s="18">
        <f t="shared" si="1262"/>
        <v>2.0892961308061828E-2</v>
      </c>
      <c r="BA1257" s="18">
        <f t="shared" si="1262"/>
        <v>1.9902862298160837E-2</v>
      </c>
      <c r="BB1257" s="18">
        <f t="shared" si="1262"/>
        <v>1.8932176994336337E-2</v>
      </c>
      <c r="BC1257" s="18">
        <f t="shared" si="1262"/>
        <v>1.7980339948838527E-2</v>
      </c>
      <c r="BD1257" s="18">
        <f t="shared" si="1262"/>
        <v>1.7046807461907981E-2</v>
      </c>
      <c r="BE1257" s="18">
        <f t="shared" si="1262"/>
        <v>1.6131056546157076E-2</v>
      </c>
      <c r="BF1257" s="18">
        <f t="shared" si="1262"/>
        <v>1.5232583949571249E-2</v>
      </c>
      <c r="BG1257" s="18">
        <f t="shared" si="1262"/>
        <v>1.435090523329547E-2</v>
      </c>
      <c r="BH1257" s="18">
        <f t="shared" si="1262"/>
        <v>1.348555390065441E-2</v>
      </c>
      <c r="BI1257" s="18">
        <f t="shared" si="1262"/>
        <v>1.2636080574116873E-2</v>
      </c>
      <c r="BJ1257" s="18">
        <f t="shared" si="1263"/>
        <v>1.1802052217152741E-2</v>
      </c>
      <c r="BK1257" s="18">
        <f t="shared" si="1263"/>
        <v>1.0983051398151915E-2</v>
      </c>
      <c r="BL1257" s="18">
        <f t="shared" si="1263"/>
        <v>1.0178675593776117E-2</v>
      </c>
      <c r="BM1257" s="18">
        <f t="shared" si="1263"/>
        <v>9.3885365293007519E-3</v>
      </c>
      <c r="BN1257" s="18">
        <f t="shared" si="1263"/>
        <v>8.6122595536758662E-3</v>
      </c>
      <c r="BO1257" s="18">
        <f t="shared" si="1263"/>
        <v>7.8494830471922752E-3</v>
      </c>
      <c r="BP1257" s="18">
        <f t="shared" si="1263"/>
        <v>7.0998578597859588E-3</v>
      </c>
      <c r="BQ1257" s="18">
        <f t="shared" si="1263"/>
        <v>6.3630467781472938E-3</v>
      </c>
      <c r="BR1257" s="18">
        <f t="shared" si="1263"/>
        <v>5.638724019926239E-3</v>
      </c>
      <c r="BS1257" s="18">
        <f t="shared" si="1263"/>
        <v>4.9265747534399801E-3</v>
      </c>
      <c r="BT1257" s="18">
        <f t="shared" si="1264"/>
        <v>4.2262946413951577E-3</v>
      </c>
      <c r="BU1257" s="18">
        <f t="shared" si="1264"/>
        <v>3.5375894072353781E-3</v>
      </c>
      <c r="BV1257" s="18">
        <f t="shared" si="1264"/>
        <v>2.8601744228159282E-3</v>
      </c>
      <c r="BW1257" s="18">
        <f t="shared" si="1264"/>
        <v>2.1937743161919016E-3</v>
      </c>
      <c r="BX1257" s="18">
        <f t="shared" si="1264"/>
        <v>1.5381225983844005E-3</v>
      </c>
      <c r="BY1257" s="18">
        <f t="shared" si="1264"/>
        <v>8.9296130806183066E-4</v>
      </c>
      <c r="BZ1257" s="18">
        <f t="shared" si="1264"/>
        <v>2.5804067314118273E-4</v>
      </c>
      <c r="CA1257" s="18">
        <f t="shared" si="1264"/>
        <v>3.6688121162321147E-4</v>
      </c>
      <c r="CB1257" s="18">
        <f t="shared" si="1264"/>
        <v>9.8203869193817794E-4</v>
      </c>
      <c r="CC1257" s="18">
        <f t="shared" si="1264"/>
        <v>1.5876588469769387E-3</v>
      </c>
      <c r="CD1257" s="18">
        <f t="shared" si="1265"/>
        <v>2.1839617688612437E-3</v>
      </c>
      <c r="CE1257" s="18">
        <f t="shared" si="1265"/>
        <v>2.7711608293427489E-3</v>
      </c>
      <c r="CF1257" s="18">
        <f t="shared" si="1265"/>
        <v>3.3494629343624183E-3</v>
      </c>
      <c r="CG1257" s="18">
        <f t="shared" si="1265"/>
        <v>3.9190687671261451E-3</v>
      </c>
      <c r="CH1257" s="18">
        <f t="shared" si="1265"/>
        <v>4.4801730202963866E-3</v>
      </c>
      <c r="CI1257" s="18">
        <f t="shared" si="1265"/>
        <v>5.0329646178640941E-3</v>
      </c>
      <c r="CJ1257" s="18">
        <f t="shared" si="1265"/>
        <v>5.5776269272322862E-3</v>
      </c>
      <c r="CK1257" s="18">
        <f t="shared" si="1265"/>
        <v>6.1143379620111696E-3</v>
      </c>
      <c r="CL1257" s="18">
        <f t="shared" si="1265"/>
        <v>6.6432705759961394E-3</v>
      </c>
      <c r="CM1257" s="18">
        <f t="shared" si="1265"/>
        <v>7.1645926487726996E-3</v>
      </c>
      <c r="CN1257" s="18">
        <f t="shared" si="1266"/>
        <v>7.6784672633667325E-3</v>
      </c>
      <c r="CO1257" s="18">
        <f t="shared" si="1266"/>
        <v>8.1850528763353428E-3</v>
      </c>
      <c r="CP1257" s="18">
        <f t="shared" si="1266"/>
        <v>8.6845034806705759E-3</v>
      </c>
      <c r="CQ1257" s="18">
        <f t="shared" si="1266"/>
        <v>9.1769687618682497E-3</v>
      </c>
      <c r="CR1257" s="18">
        <f t="shared" si="1266"/>
        <v>9.6625942474937304E-3</v>
      </c>
      <c r="CS1257" s="18">
        <f t="shared" si="1266"/>
        <v>1.0141521450558855E-2</v>
      </c>
      <c r="CT1257" s="18">
        <f t="shared" si="1266"/>
        <v>1.0613888007006675E-2</v>
      </c>
      <c r="CU1257" s="18">
        <f t="shared" si="1266"/>
        <v>1.107982780758443E-2</v>
      </c>
      <c r="CV1257" s="18">
        <f t="shared" si="1266"/>
        <v>1.1539471124370621E-2</v>
      </c>
      <c r="CW1257" s="18">
        <f t="shared" si="1266"/>
        <v>1.199294473220662E-2</v>
      </c>
      <c r="CX1257" s="18">
        <f t="shared" si="1266"/>
        <v>1.2440372025271505E-2</v>
      </c>
    </row>
    <row r="1258" spans="1:102">
      <c r="A1258" s="22">
        <v>12.33</v>
      </c>
      <c r="B1258" s="18">
        <f t="shared" si="1257"/>
        <v>0.12137962089455466</v>
      </c>
      <c r="C1258" s="18">
        <f t="shared" si="1257"/>
        <v>0.11745805226710367</v>
      </c>
      <c r="D1258" s="18">
        <f t="shared" si="1257"/>
        <v>0.11368731320224697</v>
      </c>
      <c r="E1258" s="18">
        <f t="shared" si="1257"/>
        <v>0.11005886617757352</v>
      </c>
      <c r="F1258" s="18">
        <f t="shared" si="1257"/>
        <v>0.10656480607973982</v>
      </c>
      <c r="G1258" s="18">
        <f t="shared" si="1257"/>
        <v>0.10319780271273647</v>
      </c>
      <c r="H1258" s="18">
        <f t="shared" si="1257"/>
        <v>9.9951049465983224E-2</v>
      </c>
      <c r="I1258" s="18">
        <f t="shared" si="1257"/>
        <v>9.6818217385782723E-2</v>
      </c>
      <c r="J1258" s="18">
        <f t="shared" si="1257"/>
        <v>9.3793413998002922E-2</v>
      </c>
      <c r="K1258" s="18">
        <f t="shared" si="1257"/>
        <v>9.0871146318283469E-2</v>
      </c>
      <c r="L1258" s="18">
        <f t="shared" si="1258"/>
        <v>8.804628756122132E-2</v>
      </c>
      <c r="M1258" s="18">
        <f t="shared" si="1258"/>
        <v>8.5314047124062847E-2</v>
      </c>
      <c r="N1258" s="18">
        <f t="shared" si="1258"/>
        <v>8.2669943475199806E-2</v>
      </c>
      <c r="O1258" s="18">
        <f t="shared" si="1258"/>
        <v>8.0109779624713384E-2</v>
      </c>
      <c r="P1258" s="18">
        <f t="shared" si="1258"/>
        <v>7.7629620894554649E-2</v>
      </c>
      <c r="Q1258" s="18">
        <f t="shared" si="1258"/>
        <v>7.5225774740708504E-2</v>
      </c>
      <c r="R1258" s="18">
        <f t="shared" si="1258"/>
        <v>7.2894772409706168E-2</v>
      </c>
      <c r="S1258" s="18">
        <f t="shared" si="1258"/>
        <v>7.0633352237838232E-2</v>
      </c>
      <c r="T1258" s="18">
        <f t="shared" si="1258"/>
        <v>6.8438444423966419E-2</v>
      </c>
      <c r="U1258" s="18">
        <f t="shared" si="1258"/>
        <v>6.6307157126438712E-2</v>
      </c>
      <c r="V1258" s="18">
        <f t="shared" si="1259"/>
        <v>6.4236763751697512E-2</v>
      </c>
      <c r="W1258" s="18">
        <f t="shared" si="1259"/>
        <v>6.222469131708986E-2</v>
      </c>
      <c r="X1258" s="18">
        <f t="shared" si="1259"/>
        <v>6.0268509783443537E-2</v>
      </c>
      <c r="Y1258" s="18">
        <f t="shared" si="1259"/>
        <v>5.8365922264417655E-2</v>
      </c>
      <c r="Z1258" s="18">
        <f t="shared" si="1259"/>
        <v>5.6514756029689785E-2</v>
      </c>
      <c r="AA1258" s="18">
        <f t="shared" si="1259"/>
        <v>5.471295422788798E-2</v>
      </c>
      <c r="AB1258" s="18">
        <f t="shared" si="1259"/>
        <v>5.2958568262975694E-2</v>
      </c>
      <c r="AC1258" s="18">
        <f t="shared" si="1259"/>
        <v>5.1249750764684507E-2</v>
      </c>
      <c r="AD1258" s="18">
        <f t="shared" si="1259"/>
        <v>4.9584749099682843E-2</v>
      </c>
      <c r="AE1258" s="18">
        <f t="shared" si="1259"/>
        <v>4.7961899375567309E-2</v>
      </c>
      <c r="AF1258" s="18">
        <f t="shared" si="1260"/>
        <v>4.6379620894554642E-2</v>
      </c>
      <c r="AG1258" s="18">
        <f t="shared" si="1260"/>
        <v>4.4836411018011446E-2</v>
      </c>
      <c r="AH1258" s="18">
        <f t="shared" si="1260"/>
        <v>4.3330840406749761E-2</v>
      </c>
      <c r="AI1258" s="18">
        <f t="shared" si="1260"/>
        <v>4.1861548605398022E-2</v>
      </c>
      <c r="AJ1258" s="18">
        <f t="shared" si="1260"/>
        <v>4.042723994217369E-2</v>
      </c>
      <c r="AK1258" s="18">
        <f t="shared" si="1260"/>
        <v>3.9026679718084052E-2</v>
      </c>
      <c r="AL1258" s="18">
        <f t="shared" si="1260"/>
        <v>3.7658690661996515E-2</v>
      </c>
      <c r="AM1258" s="18">
        <f t="shared" si="1260"/>
        <v>3.6322149630186831E-2</v>
      </c>
      <c r="AN1258" s="18">
        <f t="shared" si="1260"/>
        <v>3.5015984530918275E-2</v>
      </c>
      <c r="AO1258" s="18">
        <f t="shared" si="1260"/>
        <v>3.3739171456352406E-2</v>
      </c>
      <c r="AP1258" s="18">
        <f t="shared" si="1261"/>
        <v>3.2490732005665761E-2</v>
      </c>
      <c r="AQ1258" s="18">
        <f t="shared" si="1261"/>
        <v>3.126973078466453E-2</v>
      </c>
      <c r="AR1258" s="18">
        <f t="shared" si="1261"/>
        <v>3.0075273068467689E-2</v>
      </c>
      <c r="AS1258" s="18">
        <f t="shared" si="1261"/>
        <v>2.8906502614984758E-2</v>
      </c>
      <c r="AT1258" s="18">
        <f t="shared" si="1261"/>
        <v>2.7762599617958898E-2</v>
      </c>
      <c r="AU1258" s="18">
        <f t="shared" si="1261"/>
        <v>2.6642778789291499E-2</v>
      </c>
      <c r="AV1258" s="18">
        <f t="shared" si="1261"/>
        <v>2.5546287561221306E-2</v>
      </c>
      <c r="AW1258" s="18">
        <f t="shared" si="1261"/>
        <v>2.447240439970929E-2</v>
      </c>
      <c r="AX1258" s="18">
        <f t="shared" si="1261"/>
        <v>2.3420437221085257E-2</v>
      </c>
      <c r="AY1258" s="18">
        <f t="shared" si="1261"/>
        <v>2.238972190465565E-2</v>
      </c>
      <c r="AZ1258" s="18">
        <f t="shared" si="1262"/>
        <v>2.1379620894554648E-2</v>
      </c>
      <c r="BA1258" s="18">
        <f t="shared" si="1262"/>
        <v>2.0389521884653657E-2</v>
      </c>
      <c r="BB1258" s="18">
        <f t="shared" si="1262"/>
        <v>1.9418836580829157E-2</v>
      </c>
      <c r="BC1258" s="18">
        <f t="shared" si="1262"/>
        <v>1.8466999535331347E-2</v>
      </c>
      <c r="BD1258" s="18">
        <f t="shared" si="1262"/>
        <v>1.7533467048400801E-2</v>
      </c>
      <c r="BE1258" s="18">
        <f t="shared" si="1262"/>
        <v>1.6617716132649896E-2</v>
      </c>
      <c r="BF1258" s="18">
        <f t="shared" si="1262"/>
        <v>1.5719243536064069E-2</v>
      </c>
      <c r="BG1258" s="18">
        <f t="shared" si="1262"/>
        <v>1.483756481978829E-2</v>
      </c>
      <c r="BH1258" s="18">
        <f t="shared" si="1262"/>
        <v>1.3972213487147229E-2</v>
      </c>
      <c r="BI1258" s="18">
        <f t="shared" si="1262"/>
        <v>1.3122740160609693E-2</v>
      </c>
      <c r="BJ1258" s="18">
        <f t="shared" si="1263"/>
        <v>1.2288711803645561E-2</v>
      </c>
      <c r="BK1258" s="18">
        <f t="shared" si="1263"/>
        <v>1.1469710984644735E-2</v>
      </c>
      <c r="BL1258" s="18">
        <f t="shared" si="1263"/>
        <v>1.0665335180268937E-2</v>
      </c>
      <c r="BM1258" s="18">
        <f t="shared" si="1263"/>
        <v>9.8751961157935719E-3</v>
      </c>
      <c r="BN1258" s="18">
        <f t="shared" si="1263"/>
        <v>9.0989191401686861E-3</v>
      </c>
      <c r="BO1258" s="18">
        <f t="shared" si="1263"/>
        <v>8.3361426336850952E-3</v>
      </c>
      <c r="BP1258" s="18">
        <f t="shared" si="1263"/>
        <v>7.5865174462787788E-3</v>
      </c>
      <c r="BQ1258" s="18">
        <f t="shared" si="1263"/>
        <v>6.8497063646401138E-3</v>
      </c>
      <c r="BR1258" s="18">
        <f t="shared" si="1263"/>
        <v>6.1253836064190589E-3</v>
      </c>
      <c r="BS1258" s="18">
        <f t="shared" si="1263"/>
        <v>5.4132343399328001E-3</v>
      </c>
      <c r="BT1258" s="18">
        <f t="shared" si="1264"/>
        <v>4.7129542278879777E-3</v>
      </c>
      <c r="BU1258" s="18">
        <f t="shared" si="1264"/>
        <v>4.0242489937281981E-3</v>
      </c>
      <c r="BV1258" s="18">
        <f t="shared" si="1264"/>
        <v>3.3468340093087481E-3</v>
      </c>
      <c r="BW1258" s="18">
        <f t="shared" si="1264"/>
        <v>2.6804339026847215E-3</v>
      </c>
      <c r="BX1258" s="18">
        <f t="shared" si="1264"/>
        <v>2.0247821848772204E-3</v>
      </c>
      <c r="BY1258" s="18">
        <f t="shared" si="1264"/>
        <v>1.3796208945546506E-3</v>
      </c>
      <c r="BZ1258" s="18">
        <f t="shared" si="1264"/>
        <v>7.4470025963400271E-4</v>
      </c>
      <c r="CA1258" s="18">
        <f t="shared" si="1264"/>
        <v>1.1977837486960852E-4</v>
      </c>
      <c r="CB1258" s="18">
        <f t="shared" si="1264"/>
        <v>4.9537910544535796E-4</v>
      </c>
      <c r="CC1258" s="18">
        <f t="shared" si="1264"/>
        <v>1.1009992604841187E-3</v>
      </c>
      <c r="CD1258" s="18">
        <f t="shared" si="1265"/>
        <v>1.6973021823684237E-3</v>
      </c>
      <c r="CE1258" s="18">
        <f t="shared" si="1265"/>
        <v>2.2845012428499289E-3</v>
      </c>
      <c r="CF1258" s="18">
        <f t="shared" si="1265"/>
        <v>2.8628033478695983E-3</v>
      </c>
      <c r="CG1258" s="18">
        <f t="shared" si="1265"/>
        <v>3.4324091806333251E-3</v>
      </c>
      <c r="CH1258" s="18">
        <f t="shared" si="1265"/>
        <v>3.9935134338035666E-3</v>
      </c>
      <c r="CI1258" s="18">
        <f t="shared" si="1265"/>
        <v>4.5463050313712741E-3</v>
      </c>
      <c r="CJ1258" s="18">
        <f t="shared" si="1265"/>
        <v>5.0909673407394662E-3</v>
      </c>
      <c r="CK1258" s="18">
        <f t="shared" si="1265"/>
        <v>5.6276783755183496E-3</v>
      </c>
      <c r="CL1258" s="18">
        <f t="shared" si="1265"/>
        <v>6.1566109895033194E-3</v>
      </c>
      <c r="CM1258" s="18">
        <f t="shared" si="1265"/>
        <v>6.6779330622798797E-3</v>
      </c>
      <c r="CN1258" s="18">
        <f t="shared" si="1266"/>
        <v>7.1918076768739125E-3</v>
      </c>
      <c r="CO1258" s="18">
        <f t="shared" si="1266"/>
        <v>7.6983932898425228E-3</v>
      </c>
      <c r="CP1258" s="18">
        <f t="shared" si="1266"/>
        <v>8.1978438941777559E-3</v>
      </c>
      <c r="CQ1258" s="18">
        <f t="shared" si="1266"/>
        <v>8.6903091753754297E-3</v>
      </c>
      <c r="CR1258" s="18">
        <f t="shared" si="1266"/>
        <v>9.1759346610009104E-3</v>
      </c>
      <c r="CS1258" s="18">
        <f t="shared" si="1266"/>
        <v>9.6548618640660347E-3</v>
      </c>
      <c r="CT1258" s="18">
        <f t="shared" si="1266"/>
        <v>1.0127228420513855E-2</v>
      </c>
      <c r="CU1258" s="18">
        <f t="shared" si="1266"/>
        <v>1.059316822109161E-2</v>
      </c>
      <c r="CV1258" s="18">
        <f t="shared" si="1266"/>
        <v>1.1052811537877801E-2</v>
      </c>
      <c r="CW1258" s="18">
        <f t="shared" si="1266"/>
        <v>1.15062851457138E-2</v>
      </c>
      <c r="CX1258" s="18">
        <f t="shared" si="1266"/>
        <v>1.1953712438778685E-2</v>
      </c>
    </row>
    <row r="1259" spans="1:102">
      <c r="A1259" s="23">
        <v>12.34</v>
      </c>
      <c r="B1259" s="18">
        <f t="shared" si="1257"/>
        <v>0.12187761623903851</v>
      </c>
      <c r="C1259" s="18">
        <f t="shared" si="1257"/>
        <v>0.11795604761158751</v>
      </c>
      <c r="D1259" s="18">
        <f t="shared" si="1257"/>
        <v>0.11418530854673081</v>
      </c>
      <c r="E1259" s="18">
        <f t="shared" si="1257"/>
        <v>0.11055686152205736</v>
      </c>
      <c r="F1259" s="18">
        <f t="shared" si="1257"/>
        <v>0.10706280142422368</v>
      </c>
      <c r="G1259" s="18">
        <f t="shared" si="1257"/>
        <v>0.10369579805722032</v>
      </c>
      <c r="H1259" s="18">
        <f t="shared" si="1257"/>
        <v>0.10044904481046707</v>
      </c>
      <c r="I1259" s="18">
        <f t="shared" si="1257"/>
        <v>9.7316212730266582E-2</v>
      </c>
      <c r="J1259" s="18">
        <f t="shared" si="1257"/>
        <v>9.4291409342486782E-2</v>
      </c>
      <c r="K1259" s="18">
        <f t="shared" si="1257"/>
        <v>9.1369141662767328E-2</v>
      </c>
      <c r="L1259" s="18">
        <f t="shared" si="1258"/>
        <v>8.8544282905705166E-2</v>
      </c>
      <c r="M1259" s="18">
        <f t="shared" si="1258"/>
        <v>8.5812042468546693E-2</v>
      </c>
      <c r="N1259" s="18">
        <f t="shared" si="1258"/>
        <v>8.3167938819683651E-2</v>
      </c>
      <c r="O1259" s="18">
        <f t="shared" si="1258"/>
        <v>8.060777496919723E-2</v>
      </c>
      <c r="P1259" s="18">
        <f t="shared" si="1258"/>
        <v>7.8127616239038494E-2</v>
      </c>
      <c r="Q1259" s="18">
        <f t="shared" si="1258"/>
        <v>7.5723770085192349E-2</v>
      </c>
      <c r="R1259" s="18">
        <f t="shared" si="1258"/>
        <v>7.3392767754190014E-2</v>
      </c>
      <c r="S1259" s="18">
        <f t="shared" si="1258"/>
        <v>7.1131347582322091E-2</v>
      </c>
      <c r="T1259" s="18">
        <f t="shared" si="1258"/>
        <v>6.8936439768450264E-2</v>
      </c>
      <c r="U1259" s="18">
        <f t="shared" si="1258"/>
        <v>6.6805152470922557E-2</v>
      </c>
      <c r="V1259" s="18">
        <f t="shared" si="1259"/>
        <v>6.4734759096181371E-2</v>
      </c>
      <c r="W1259" s="18">
        <f t="shared" si="1259"/>
        <v>6.2722686661573712E-2</v>
      </c>
      <c r="X1259" s="18">
        <f t="shared" si="1259"/>
        <v>6.0766505127927389E-2</v>
      </c>
      <c r="Y1259" s="18">
        <f t="shared" si="1259"/>
        <v>5.8863917608901514E-2</v>
      </c>
      <c r="Z1259" s="18">
        <f t="shared" si="1259"/>
        <v>5.7012751374173637E-2</v>
      </c>
      <c r="AA1259" s="18">
        <f t="shared" si="1259"/>
        <v>5.521094957237184E-2</v>
      </c>
      <c r="AB1259" s="18">
        <f t="shared" si="1259"/>
        <v>5.3456563607459553E-2</v>
      </c>
      <c r="AC1259" s="18">
        <f t="shared" si="1259"/>
        <v>5.1747746109168366E-2</v>
      </c>
      <c r="AD1259" s="18">
        <f t="shared" si="1259"/>
        <v>5.0082744444166702E-2</v>
      </c>
      <c r="AE1259" s="18">
        <f t="shared" si="1259"/>
        <v>4.8459894720051161E-2</v>
      </c>
      <c r="AF1259" s="18">
        <f t="shared" si="1260"/>
        <v>4.6877616239038494E-2</v>
      </c>
      <c r="AG1259" s="18">
        <f t="shared" si="1260"/>
        <v>4.5334406362495305E-2</v>
      </c>
      <c r="AH1259" s="18">
        <f t="shared" si="1260"/>
        <v>4.3828835751233614E-2</v>
      </c>
      <c r="AI1259" s="18">
        <f t="shared" si="1260"/>
        <v>4.2359543949881881E-2</v>
      </c>
      <c r="AJ1259" s="18">
        <f t="shared" si="1260"/>
        <v>4.0925235286657549E-2</v>
      </c>
      <c r="AK1259" s="18">
        <f t="shared" si="1260"/>
        <v>3.9524675062567904E-2</v>
      </c>
      <c r="AL1259" s="18">
        <f t="shared" si="1260"/>
        <v>3.8156686006480367E-2</v>
      </c>
      <c r="AM1259" s="18">
        <f t="shared" si="1260"/>
        <v>3.682014497467069E-2</v>
      </c>
      <c r="AN1259" s="18">
        <f t="shared" si="1260"/>
        <v>3.5513979875402127E-2</v>
      </c>
      <c r="AO1259" s="18">
        <f t="shared" si="1260"/>
        <v>3.4237166800836258E-2</v>
      </c>
      <c r="AP1259" s="18">
        <f t="shared" si="1261"/>
        <v>3.2988727350149613E-2</v>
      </c>
      <c r="AQ1259" s="18">
        <f t="shared" si="1261"/>
        <v>3.1767726129148383E-2</v>
      </c>
      <c r="AR1259" s="18">
        <f t="shared" si="1261"/>
        <v>3.0573268412951545E-2</v>
      </c>
      <c r="AS1259" s="18">
        <f t="shared" si="1261"/>
        <v>2.9404497959468614E-2</v>
      </c>
      <c r="AT1259" s="18">
        <f t="shared" si="1261"/>
        <v>2.8260594962442754E-2</v>
      </c>
      <c r="AU1259" s="18">
        <f t="shared" si="1261"/>
        <v>2.7140774133775355E-2</v>
      </c>
      <c r="AV1259" s="18">
        <f t="shared" si="1261"/>
        <v>2.6044282905705162E-2</v>
      </c>
      <c r="AW1259" s="18">
        <f t="shared" si="1261"/>
        <v>2.4970399744193145E-2</v>
      </c>
      <c r="AX1259" s="18">
        <f t="shared" si="1261"/>
        <v>2.3918432565569112E-2</v>
      </c>
      <c r="AY1259" s="18">
        <f t="shared" si="1261"/>
        <v>2.2887717249139506E-2</v>
      </c>
      <c r="AZ1259" s="18">
        <f t="shared" si="1262"/>
        <v>2.1877616239038503E-2</v>
      </c>
      <c r="BA1259" s="18">
        <f t="shared" si="1262"/>
        <v>2.0887517229137512E-2</v>
      </c>
      <c r="BB1259" s="18">
        <f t="shared" si="1262"/>
        <v>1.9916831925313013E-2</v>
      </c>
      <c r="BC1259" s="18">
        <f t="shared" si="1262"/>
        <v>1.8964994879815202E-2</v>
      </c>
      <c r="BD1259" s="18">
        <f t="shared" si="1262"/>
        <v>1.8031462392884657E-2</v>
      </c>
      <c r="BE1259" s="18">
        <f t="shared" si="1262"/>
        <v>1.7115711477133751E-2</v>
      </c>
      <c r="BF1259" s="18">
        <f t="shared" si="1262"/>
        <v>1.6217238880547925E-2</v>
      </c>
      <c r="BG1259" s="18">
        <f t="shared" si="1262"/>
        <v>1.5335560164272143E-2</v>
      </c>
      <c r="BH1259" s="18">
        <f t="shared" si="1262"/>
        <v>1.4470208831631082E-2</v>
      </c>
      <c r="BI1259" s="18">
        <f t="shared" si="1262"/>
        <v>1.3620735505093545E-2</v>
      </c>
      <c r="BJ1259" s="18">
        <f t="shared" si="1263"/>
        <v>1.278670714812942E-2</v>
      </c>
      <c r="BK1259" s="18">
        <f t="shared" si="1263"/>
        <v>1.1967706329128594E-2</v>
      </c>
      <c r="BL1259" s="18">
        <f t="shared" si="1263"/>
        <v>1.1163330524752789E-2</v>
      </c>
      <c r="BM1259" s="18">
        <f t="shared" si="1263"/>
        <v>1.0373191460277431E-2</v>
      </c>
      <c r="BN1259" s="18">
        <f t="shared" si="1263"/>
        <v>9.5969144846525453E-3</v>
      </c>
      <c r="BO1259" s="18">
        <f t="shared" si="1263"/>
        <v>8.8341379781689475E-3</v>
      </c>
      <c r="BP1259" s="18">
        <f t="shared" si="1263"/>
        <v>8.084512790762638E-3</v>
      </c>
      <c r="BQ1259" s="18">
        <f t="shared" si="1263"/>
        <v>7.347701709123966E-3</v>
      </c>
      <c r="BR1259" s="18">
        <f t="shared" si="1263"/>
        <v>6.6233789509029181E-3</v>
      </c>
      <c r="BS1259" s="18">
        <f t="shared" si="1263"/>
        <v>5.9112296844166523E-3</v>
      </c>
      <c r="BT1259" s="18">
        <f t="shared" si="1264"/>
        <v>5.2109495723718299E-3</v>
      </c>
      <c r="BU1259" s="18">
        <f t="shared" si="1264"/>
        <v>4.5222443382120503E-3</v>
      </c>
      <c r="BV1259" s="18">
        <f t="shared" si="1264"/>
        <v>3.8448293537926073E-3</v>
      </c>
      <c r="BW1259" s="18">
        <f t="shared" si="1264"/>
        <v>3.1784292471685738E-3</v>
      </c>
      <c r="BX1259" s="18">
        <f t="shared" si="1264"/>
        <v>2.5227775293610796E-3</v>
      </c>
      <c r="BY1259" s="18">
        <f t="shared" si="1264"/>
        <v>1.8776162390385029E-3</v>
      </c>
      <c r="BZ1259" s="18">
        <f t="shared" si="1264"/>
        <v>1.242695604117855E-3</v>
      </c>
      <c r="CA1259" s="18">
        <f t="shared" si="1264"/>
        <v>6.177737193534677E-4</v>
      </c>
      <c r="CB1259" s="18">
        <f t="shared" si="1264"/>
        <v>2.6162390384942835E-6</v>
      </c>
      <c r="CC1259" s="18">
        <f t="shared" si="1264"/>
        <v>6.0300391600026648E-4</v>
      </c>
      <c r="CD1259" s="18">
        <f t="shared" si="1265"/>
        <v>1.1993068378845645E-3</v>
      </c>
      <c r="CE1259" s="18">
        <f t="shared" si="1265"/>
        <v>1.7865058983660767E-3</v>
      </c>
      <c r="CF1259" s="18">
        <f t="shared" si="1265"/>
        <v>2.3648080033857391E-3</v>
      </c>
      <c r="CG1259" s="18">
        <f t="shared" si="1265"/>
        <v>2.9344138361494659E-3</v>
      </c>
      <c r="CH1259" s="18">
        <f t="shared" si="1265"/>
        <v>3.4955180893197144E-3</v>
      </c>
      <c r="CI1259" s="18">
        <f t="shared" si="1265"/>
        <v>4.0483096868874219E-3</v>
      </c>
      <c r="CJ1259" s="18">
        <f t="shared" si="1265"/>
        <v>4.592971996255614E-3</v>
      </c>
      <c r="CK1259" s="18">
        <f t="shared" si="1265"/>
        <v>5.1296830310344974E-3</v>
      </c>
      <c r="CL1259" s="18">
        <f t="shared" si="1265"/>
        <v>5.6586156450194672E-3</v>
      </c>
      <c r="CM1259" s="18">
        <f t="shared" si="1265"/>
        <v>6.1799377177960274E-3</v>
      </c>
      <c r="CN1259" s="18">
        <f t="shared" si="1266"/>
        <v>6.6938123323900603E-3</v>
      </c>
      <c r="CO1259" s="18">
        <f t="shared" si="1266"/>
        <v>7.2003979453586706E-3</v>
      </c>
      <c r="CP1259" s="18">
        <f t="shared" si="1266"/>
        <v>7.6998485496939037E-3</v>
      </c>
      <c r="CQ1259" s="18">
        <f t="shared" si="1266"/>
        <v>8.1923138308915774E-3</v>
      </c>
      <c r="CR1259" s="18">
        <f t="shared" si="1266"/>
        <v>8.6779393165170582E-3</v>
      </c>
      <c r="CS1259" s="18">
        <f t="shared" si="1266"/>
        <v>9.1568665195821825E-3</v>
      </c>
      <c r="CT1259" s="18">
        <f t="shared" si="1266"/>
        <v>9.6292330760300027E-3</v>
      </c>
      <c r="CU1259" s="18">
        <f t="shared" si="1266"/>
        <v>1.0095172876607758E-2</v>
      </c>
      <c r="CV1259" s="18">
        <f t="shared" si="1266"/>
        <v>1.0554816193393948E-2</v>
      </c>
      <c r="CW1259" s="18">
        <f t="shared" si="1266"/>
        <v>1.1008289801229948E-2</v>
      </c>
      <c r="CX1259" s="18">
        <f t="shared" si="1266"/>
        <v>1.1455717094294833E-2</v>
      </c>
    </row>
    <row r="1260" spans="1:102">
      <c r="A1260" s="22">
        <v>12.35</v>
      </c>
      <c r="B1260" s="18">
        <f t="shared" si="1257"/>
        <v>0.12238721138523678</v>
      </c>
      <c r="C1260" s="18">
        <f t="shared" si="1257"/>
        <v>0.11846564275778579</v>
      </c>
      <c r="D1260" s="18">
        <f t="shared" si="1257"/>
        <v>0.11469490369292909</v>
      </c>
      <c r="E1260" s="18">
        <f t="shared" si="1257"/>
        <v>0.11106645666825564</v>
      </c>
      <c r="F1260" s="18">
        <f t="shared" si="1257"/>
        <v>0.10757239657042195</v>
      </c>
      <c r="G1260" s="18">
        <f t="shared" si="1257"/>
        <v>0.10420539320341859</v>
      </c>
      <c r="H1260" s="18">
        <f t="shared" si="1257"/>
        <v>0.10095863995666535</v>
      </c>
      <c r="I1260" s="18">
        <f t="shared" si="1257"/>
        <v>9.7825807876464846E-2</v>
      </c>
      <c r="J1260" s="18">
        <f t="shared" si="1257"/>
        <v>9.4801004488685059E-2</v>
      </c>
      <c r="K1260" s="18">
        <f t="shared" si="1257"/>
        <v>9.1878736808965605E-2</v>
      </c>
      <c r="L1260" s="18">
        <f t="shared" si="1258"/>
        <v>8.9053878051903429E-2</v>
      </c>
      <c r="M1260" s="18">
        <f t="shared" si="1258"/>
        <v>8.6321637614744956E-2</v>
      </c>
      <c r="N1260" s="18">
        <f t="shared" si="1258"/>
        <v>8.3677533965881928E-2</v>
      </c>
      <c r="O1260" s="18">
        <f t="shared" si="1258"/>
        <v>8.1117370115395493E-2</v>
      </c>
      <c r="P1260" s="18">
        <f t="shared" si="1258"/>
        <v>7.8637211385236772E-2</v>
      </c>
      <c r="Q1260" s="18">
        <f t="shared" si="1258"/>
        <v>7.6233365231390626E-2</v>
      </c>
      <c r="R1260" s="18">
        <f t="shared" si="1258"/>
        <v>7.3902362900388291E-2</v>
      </c>
      <c r="S1260" s="18">
        <f t="shared" si="1258"/>
        <v>7.1640942728520368E-2</v>
      </c>
      <c r="T1260" s="18">
        <f t="shared" si="1258"/>
        <v>6.9446034914648541E-2</v>
      </c>
      <c r="U1260" s="18">
        <f t="shared" si="1258"/>
        <v>6.7314747617120835E-2</v>
      </c>
      <c r="V1260" s="18">
        <f t="shared" si="1259"/>
        <v>6.5244354242379649E-2</v>
      </c>
      <c r="W1260" s="18">
        <f t="shared" si="1259"/>
        <v>6.3232281807771989E-2</v>
      </c>
      <c r="X1260" s="18">
        <f t="shared" si="1259"/>
        <v>6.127610027412566E-2</v>
      </c>
      <c r="Y1260" s="18">
        <f t="shared" si="1259"/>
        <v>5.9373512755099778E-2</v>
      </c>
      <c r="Z1260" s="18">
        <f t="shared" si="1259"/>
        <v>5.7522346520371914E-2</v>
      </c>
      <c r="AA1260" s="18">
        <f t="shared" si="1259"/>
        <v>5.5720544718570103E-2</v>
      </c>
      <c r="AB1260" s="18">
        <f t="shared" si="1259"/>
        <v>5.3966158753657817E-2</v>
      </c>
      <c r="AC1260" s="18">
        <f t="shared" si="1259"/>
        <v>5.2257341255366629E-2</v>
      </c>
      <c r="AD1260" s="18">
        <f t="shared" si="1259"/>
        <v>5.0592339590364965E-2</v>
      </c>
      <c r="AE1260" s="18">
        <f t="shared" si="1259"/>
        <v>4.8969489866249438E-2</v>
      </c>
      <c r="AF1260" s="18">
        <f t="shared" si="1260"/>
        <v>4.7387211385236772E-2</v>
      </c>
      <c r="AG1260" s="18">
        <f t="shared" si="1260"/>
        <v>4.5844001508693569E-2</v>
      </c>
      <c r="AH1260" s="18">
        <f t="shared" si="1260"/>
        <v>4.4338430897431891E-2</v>
      </c>
      <c r="AI1260" s="18">
        <f t="shared" si="1260"/>
        <v>4.2869139096080144E-2</v>
      </c>
      <c r="AJ1260" s="18">
        <f t="shared" si="1260"/>
        <v>4.1434830432855813E-2</v>
      </c>
      <c r="AK1260" s="18">
        <f t="shared" si="1260"/>
        <v>4.0034270208766182E-2</v>
      </c>
      <c r="AL1260" s="18">
        <f t="shared" si="1260"/>
        <v>3.8666281152678644E-2</v>
      </c>
      <c r="AM1260" s="18">
        <f t="shared" si="1260"/>
        <v>3.7329740120868954E-2</v>
      </c>
      <c r="AN1260" s="18">
        <f t="shared" si="1260"/>
        <v>3.6023575021600404E-2</v>
      </c>
      <c r="AO1260" s="18">
        <f t="shared" si="1260"/>
        <v>3.4746761947034535E-2</v>
      </c>
      <c r="AP1260" s="18">
        <f t="shared" si="1261"/>
        <v>3.349832249634789E-2</v>
      </c>
      <c r="AQ1260" s="18">
        <f t="shared" si="1261"/>
        <v>3.227732127534666E-2</v>
      </c>
      <c r="AR1260" s="18">
        <f t="shared" si="1261"/>
        <v>3.1082863559149815E-2</v>
      </c>
      <c r="AS1260" s="18">
        <f t="shared" si="1261"/>
        <v>2.9914093105666884E-2</v>
      </c>
      <c r="AT1260" s="18">
        <f t="shared" si="1261"/>
        <v>2.8770190108641024E-2</v>
      </c>
      <c r="AU1260" s="18">
        <f t="shared" si="1261"/>
        <v>2.7650369279973625E-2</v>
      </c>
      <c r="AV1260" s="18">
        <f t="shared" si="1261"/>
        <v>2.6553878051903432E-2</v>
      </c>
      <c r="AW1260" s="18">
        <f t="shared" si="1261"/>
        <v>2.5479994890391416E-2</v>
      </c>
      <c r="AX1260" s="18">
        <f t="shared" si="1261"/>
        <v>2.4428027711767383E-2</v>
      </c>
      <c r="AY1260" s="18">
        <f t="shared" si="1261"/>
        <v>2.3397312395337776E-2</v>
      </c>
      <c r="AZ1260" s="18">
        <f t="shared" si="1262"/>
        <v>2.2387211385236774E-2</v>
      </c>
      <c r="BA1260" s="18">
        <f t="shared" si="1262"/>
        <v>2.1397112375335783E-2</v>
      </c>
      <c r="BB1260" s="18">
        <f t="shared" si="1262"/>
        <v>2.0426427071511283E-2</v>
      </c>
      <c r="BC1260" s="18">
        <f t="shared" si="1262"/>
        <v>1.9474590026013473E-2</v>
      </c>
      <c r="BD1260" s="18">
        <f t="shared" si="1262"/>
        <v>1.8541057539082927E-2</v>
      </c>
      <c r="BE1260" s="18">
        <f t="shared" si="1262"/>
        <v>1.7625306623332022E-2</v>
      </c>
      <c r="BF1260" s="18">
        <f t="shared" si="1262"/>
        <v>1.6726834026746195E-2</v>
      </c>
      <c r="BG1260" s="18">
        <f t="shared" si="1262"/>
        <v>1.5845155310470416E-2</v>
      </c>
      <c r="BH1260" s="18">
        <f t="shared" si="1262"/>
        <v>1.4979803977829359E-2</v>
      </c>
      <c r="BI1260" s="18">
        <f t="shared" si="1262"/>
        <v>1.4130330651291823E-2</v>
      </c>
      <c r="BJ1260" s="18">
        <f t="shared" si="1263"/>
        <v>1.3296302294327683E-2</v>
      </c>
      <c r="BK1260" s="18">
        <f t="shared" si="1263"/>
        <v>1.2477301475326857E-2</v>
      </c>
      <c r="BL1260" s="18">
        <f t="shared" si="1263"/>
        <v>1.1672925670951066E-2</v>
      </c>
      <c r="BM1260" s="18">
        <f t="shared" si="1263"/>
        <v>1.0882786606475695E-2</v>
      </c>
      <c r="BN1260" s="18">
        <f t="shared" si="1263"/>
        <v>1.0106509630850809E-2</v>
      </c>
      <c r="BO1260" s="18">
        <f t="shared" si="1263"/>
        <v>9.3437331243672248E-3</v>
      </c>
      <c r="BP1260" s="18">
        <f t="shared" si="1263"/>
        <v>8.5941079369609014E-3</v>
      </c>
      <c r="BQ1260" s="18">
        <f t="shared" si="1263"/>
        <v>7.8572968553222433E-3</v>
      </c>
      <c r="BR1260" s="18">
        <f t="shared" si="1263"/>
        <v>7.1329740971011815E-3</v>
      </c>
      <c r="BS1260" s="18">
        <f t="shared" si="1263"/>
        <v>6.4208248306149296E-3</v>
      </c>
      <c r="BT1260" s="18">
        <f t="shared" si="1264"/>
        <v>5.7205447185701072E-3</v>
      </c>
      <c r="BU1260" s="18">
        <f t="shared" si="1264"/>
        <v>5.0318394844103276E-3</v>
      </c>
      <c r="BV1260" s="18">
        <f t="shared" si="1264"/>
        <v>4.3544244999908707E-3</v>
      </c>
      <c r="BW1260" s="18">
        <f t="shared" si="1264"/>
        <v>3.6880243933668511E-3</v>
      </c>
      <c r="BX1260" s="18">
        <f t="shared" si="1264"/>
        <v>3.032372675559343E-3</v>
      </c>
      <c r="BY1260" s="18">
        <f t="shared" si="1264"/>
        <v>2.3872113852367802E-3</v>
      </c>
      <c r="BZ1260" s="18">
        <f t="shared" si="1264"/>
        <v>1.7522907503161322E-3</v>
      </c>
      <c r="CA1260" s="18">
        <f t="shared" si="1264"/>
        <v>1.1273688655517311E-3</v>
      </c>
      <c r="CB1260" s="18">
        <f t="shared" si="1264"/>
        <v>5.1221138523677157E-4</v>
      </c>
      <c r="CC1260" s="18">
        <f t="shared" si="1264"/>
        <v>9.34087698019892E-5</v>
      </c>
      <c r="CD1260" s="18">
        <f t="shared" si="1265"/>
        <v>6.8971169168630109E-4</v>
      </c>
      <c r="CE1260" s="18">
        <f t="shared" si="1265"/>
        <v>1.2769107521677994E-3</v>
      </c>
      <c r="CF1260" s="18">
        <f t="shared" si="1265"/>
        <v>1.8552128571874757E-3</v>
      </c>
      <c r="CG1260" s="18">
        <f t="shared" si="1265"/>
        <v>2.4248186899512025E-3</v>
      </c>
      <c r="CH1260" s="18">
        <f t="shared" si="1265"/>
        <v>2.9859229431214371E-3</v>
      </c>
      <c r="CI1260" s="18">
        <f t="shared" si="1265"/>
        <v>3.5387145406891446E-3</v>
      </c>
      <c r="CJ1260" s="18">
        <f t="shared" si="1265"/>
        <v>4.0833768500573367E-3</v>
      </c>
      <c r="CK1260" s="18">
        <f t="shared" si="1265"/>
        <v>4.6200878848362201E-3</v>
      </c>
      <c r="CL1260" s="18">
        <f t="shared" si="1265"/>
        <v>5.1490204988211899E-3</v>
      </c>
      <c r="CM1260" s="18">
        <f t="shared" si="1265"/>
        <v>5.6703425715977501E-3</v>
      </c>
      <c r="CN1260" s="18">
        <f t="shared" si="1266"/>
        <v>6.184217186191783E-3</v>
      </c>
      <c r="CO1260" s="18">
        <f t="shared" si="1266"/>
        <v>6.6908027991603933E-3</v>
      </c>
      <c r="CP1260" s="18">
        <f t="shared" si="1266"/>
        <v>7.1902534034956264E-3</v>
      </c>
      <c r="CQ1260" s="18">
        <f t="shared" si="1266"/>
        <v>7.6827186846933002E-3</v>
      </c>
      <c r="CR1260" s="18">
        <f t="shared" si="1266"/>
        <v>8.1683441703187809E-3</v>
      </c>
      <c r="CS1260" s="18">
        <f t="shared" si="1266"/>
        <v>8.6472713733839052E-3</v>
      </c>
      <c r="CT1260" s="18">
        <f t="shared" si="1266"/>
        <v>9.1196379298317254E-3</v>
      </c>
      <c r="CU1260" s="18">
        <f t="shared" si="1266"/>
        <v>9.5855777304094808E-3</v>
      </c>
      <c r="CV1260" s="18">
        <f t="shared" si="1266"/>
        <v>1.0045221047195671E-2</v>
      </c>
      <c r="CW1260" s="18">
        <f t="shared" si="1266"/>
        <v>1.0498694655031671E-2</v>
      </c>
      <c r="CX1260" s="18">
        <f t="shared" si="1266"/>
        <v>1.0946121948096556E-2</v>
      </c>
    </row>
    <row r="1261" spans="1:102">
      <c r="A1261" s="23">
        <v>12.36</v>
      </c>
      <c r="B1261" s="18">
        <f t="shared" si="1257"/>
        <v>0.12290867652724129</v>
      </c>
      <c r="C1261" s="18">
        <f t="shared" si="1257"/>
        <v>0.11898710789979029</v>
      </c>
      <c r="D1261" s="18">
        <f t="shared" si="1257"/>
        <v>0.11521636883493359</v>
      </c>
      <c r="E1261" s="18">
        <f t="shared" si="1257"/>
        <v>0.11158792181026014</v>
      </c>
      <c r="F1261" s="18">
        <f t="shared" si="1257"/>
        <v>0.10809386171242646</v>
      </c>
      <c r="G1261" s="18">
        <f t="shared" si="1257"/>
        <v>0.1047268583454231</v>
      </c>
      <c r="H1261" s="18">
        <f t="shared" si="1257"/>
        <v>0.10148010509866985</v>
      </c>
      <c r="I1261" s="18">
        <f t="shared" si="1257"/>
        <v>9.834727301846935E-2</v>
      </c>
      <c r="J1261" s="18">
        <f t="shared" si="1257"/>
        <v>9.5322469630689563E-2</v>
      </c>
      <c r="K1261" s="18">
        <f t="shared" si="1257"/>
        <v>9.2400201950970096E-2</v>
      </c>
      <c r="L1261" s="18">
        <f t="shared" si="1258"/>
        <v>8.9575343193907947E-2</v>
      </c>
      <c r="M1261" s="18">
        <f t="shared" si="1258"/>
        <v>8.6843102756749474E-2</v>
      </c>
      <c r="N1261" s="18">
        <f t="shared" si="1258"/>
        <v>8.4198999107886432E-2</v>
      </c>
      <c r="O1261" s="18">
        <f t="shared" si="1258"/>
        <v>8.1638835257400011E-2</v>
      </c>
      <c r="P1261" s="18">
        <f t="shared" si="1258"/>
        <v>7.9158676527241276E-2</v>
      </c>
      <c r="Q1261" s="18">
        <f t="shared" si="1258"/>
        <v>7.675483037339513E-2</v>
      </c>
      <c r="R1261" s="18">
        <f t="shared" si="1258"/>
        <v>7.4423828042392795E-2</v>
      </c>
      <c r="S1261" s="18">
        <f t="shared" si="1258"/>
        <v>7.2162407870524858E-2</v>
      </c>
      <c r="T1261" s="18">
        <f t="shared" si="1258"/>
        <v>6.9967500056653045E-2</v>
      </c>
      <c r="U1261" s="18">
        <f t="shared" si="1258"/>
        <v>6.7836212759125339E-2</v>
      </c>
      <c r="V1261" s="18">
        <f t="shared" si="1259"/>
        <v>6.5765819384384139E-2</v>
      </c>
      <c r="W1261" s="18">
        <f t="shared" si="1259"/>
        <v>6.375374694977648E-2</v>
      </c>
      <c r="X1261" s="18">
        <f t="shared" si="1259"/>
        <v>6.1797565416130164E-2</v>
      </c>
      <c r="Y1261" s="18">
        <f t="shared" si="1259"/>
        <v>5.9894977897104282E-2</v>
      </c>
      <c r="Z1261" s="18">
        <f t="shared" si="1259"/>
        <v>5.8043811662376411E-2</v>
      </c>
      <c r="AA1261" s="18">
        <f t="shared" si="1259"/>
        <v>5.6242009860574607E-2</v>
      </c>
      <c r="AB1261" s="18">
        <f t="shared" si="1259"/>
        <v>5.4487623895662321E-2</v>
      </c>
      <c r="AC1261" s="18">
        <f t="shared" si="1259"/>
        <v>5.2778806397371134E-2</v>
      </c>
      <c r="AD1261" s="18">
        <f t="shared" si="1259"/>
        <v>5.1113804732369469E-2</v>
      </c>
      <c r="AE1261" s="18">
        <f t="shared" si="1259"/>
        <v>4.9490955008253935E-2</v>
      </c>
      <c r="AF1261" s="18">
        <f t="shared" si="1260"/>
        <v>4.7908676527241269E-2</v>
      </c>
      <c r="AG1261" s="18">
        <f t="shared" si="1260"/>
        <v>4.6365466650698073E-2</v>
      </c>
      <c r="AH1261" s="18">
        <f t="shared" si="1260"/>
        <v>4.4859896039436388E-2</v>
      </c>
      <c r="AI1261" s="18">
        <f t="shared" si="1260"/>
        <v>4.3390604238084649E-2</v>
      </c>
      <c r="AJ1261" s="18">
        <f t="shared" si="1260"/>
        <v>4.1956295574860317E-2</v>
      </c>
      <c r="AK1261" s="18">
        <f t="shared" si="1260"/>
        <v>4.0555735350770679E-2</v>
      </c>
      <c r="AL1261" s="18">
        <f t="shared" si="1260"/>
        <v>3.9187746294683141E-2</v>
      </c>
      <c r="AM1261" s="18">
        <f t="shared" si="1260"/>
        <v>3.7851205262873458E-2</v>
      </c>
      <c r="AN1261" s="18">
        <f t="shared" si="1260"/>
        <v>3.6545040163604901E-2</v>
      </c>
      <c r="AO1261" s="18">
        <f t="shared" si="1260"/>
        <v>3.5268227089039032E-2</v>
      </c>
      <c r="AP1261" s="18">
        <f t="shared" si="1261"/>
        <v>3.4019787638352388E-2</v>
      </c>
      <c r="AQ1261" s="18">
        <f t="shared" si="1261"/>
        <v>3.2798786417351157E-2</v>
      </c>
      <c r="AR1261" s="18">
        <f t="shared" si="1261"/>
        <v>3.1604328701154316E-2</v>
      </c>
      <c r="AS1261" s="18">
        <f t="shared" si="1261"/>
        <v>3.0435558247671385E-2</v>
      </c>
      <c r="AT1261" s="18">
        <f t="shared" si="1261"/>
        <v>2.9291655250645525E-2</v>
      </c>
      <c r="AU1261" s="18">
        <f t="shared" si="1261"/>
        <v>2.8171834421978126E-2</v>
      </c>
      <c r="AV1261" s="18">
        <f t="shared" si="1261"/>
        <v>2.7075343193907933E-2</v>
      </c>
      <c r="AW1261" s="18">
        <f t="shared" si="1261"/>
        <v>2.6001460032395916E-2</v>
      </c>
      <c r="AX1261" s="18">
        <f t="shared" si="1261"/>
        <v>2.4949492853771883E-2</v>
      </c>
      <c r="AY1261" s="18">
        <f t="shared" si="1261"/>
        <v>2.3918777537342277E-2</v>
      </c>
      <c r="AZ1261" s="18">
        <f t="shared" si="1262"/>
        <v>2.2908676527241274E-2</v>
      </c>
      <c r="BA1261" s="18">
        <f t="shared" si="1262"/>
        <v>2.1918577517340283E-2</v>
      </c>
      <c r="BB1261" s="18">
        <f t="shared" si="1262"/>
        <v>2.0947892213515784E-2</v>
      </c>
      <c r="BC1261" s="18">
        <f t="shared" si="1262"/>
        <v>1.9996055168017973E-2</v>
      </c>
      <c r="BD1261" s="18">
        <f t="shared" si="1262"/>
        <v>1.9062522681087428E-2</v>
      </c>
      <c r="BE1261" s="18">
        <f t="shared" si="1262"/>
        <v>1.8146771765336522E-2</v>
      </c>
      <c r="BF1261" s="18">
        <f t="shared" si="1262"/>
        <v>1.7248299168750696E-2</v>
      </c>
      <c r="BG1261" s="18">
        <f t="shared" si="1262"/>
        <v>1.6366620452474917E-2</v>
      </c>
      <c r="BH1261" s="18">
        <f t="shared" si="1262"/>
        <v>1.5501269119833856E-2</v>
      </c>
      <c r="BI1261" s="18">
        <f t="shared" si="1262"/>
        <v>1.465179579329632E-2</v>
      </c>
      <c r="BJ1261" s="18">
        <f t="shared" si="1263"/>
        <v>1.3817767436332187E-2</v>
      </c>
      <c r="BK1261" s="18">
        <f t="shared" si="1263"/>
        <v>1.2998766617331362E-2</v>
      </c>
      <c r="BL1261" s="18">
        <f t="shared" si="1263"/>
        <v>1.2194390812955563E-2</v>
      </c>
      <c r="BM1261" s="18">
        <f t="shared" si="1263"/>
        <v>1.1404251748480199E-2</v>
      </c>
      <c r="BN1261" s="18">
        <f t="shared" si="1263"/>
        <v>1.0627974772855313E-2</v>
      </c>
      <c r="BO1261" s="18">
        <f t="shared" si="1263"/>
        <v>9.8651982663717219E-3</v>
      </c>
      <c r="BP1261" s="18">
        <f t="shared" si="1263"/>
        <v>9.1155730789654055E-3</v>
      </c>
      <c r="BQ1261" s="18">
        <f t="shared" si="1263"/>
        <v>8.3787619973267405E-3</v>
      </c>
      <c r="BR1261" s="18">
        <f t="shared" si="1263"/>
        <v>7.6544392391056856E-3</v>
      </c>
      <c r="BS1261" s="18">
        <f t="shared" si="1263"/>
        <v>6.9422899726194268E-3</v>
      </c>
      <c r="BT1261" s="18">
        <f t="shared" si="1264"/>
        <v>6.2420098605746044E-3</v>
      </c>
      <c r="BU1261" s="18">
        <f t="shared" si="1264"/>
        <v>5.5533046264148248E-3</v>
      </c>
      <c r="BV1261" s="18">
        <f t="shared" si="1264"/>
        <v>4.8758896419953748E-3</v>
      </c>
      <c r="BW1261" s="18">
        <f t="shared" si="1264"/>
        <v>4.2094895353713482E-3</v>
      </c>
      <c r="BX1261" s="18">
        <f t="shared" si="1264"/>
        <v>3.5538378175638471E-3</v>
      </c>
      <c r="BY1261" s="18">
        <f t="shared" si="1264"/>
        <v>2.9086765272412773E-3</v>
      </c>
      <c r="BZ1261" s="18">
        <f t="shared" si="1264"/>
        <v>2.2737558923206294E-3</v>
      </c>
      <c r="CA1261" s="18">
        <f t="shared" si="1264"/>
        <v>1.6488340075562352E-3</v>
      </c>
      <c r="CB1261" s="18">
        <f t="shared" si="1264"/>
        <v>1.0336765272412687E-3</v>
      </c>
      <c r="CC1261" s="18">
        <f t="shared" si="1264"/>
        <v>4.2805637220250797E-4</v>
      </c>
      <c r="CD1261" s="18">
        <f t="shared" si="1265"/>
        <v>1.6824654968179698E-4</v>
      </c>
      <c r="CE1261" s="18">
        <f t="shared" si="1265"/>
        <v>7.5544561016330225E-4</v>
      </c>
      <c r="CF1261" s="18">
        <f t="shared" si="1265"/>
        <v>1.3337477151829716E-3</v>
      </c>
      <c r="CG1261" s="18">
        <f t="shared" si="1265"/>
        <v>1.9033535479466984E-3</v>
      </c>
      <c r="CH1261" s="18">
        <f t="shared" si="1265"/>
        <v>2.464457801116933E-3</v>
      </c>
      <c r="CI1261" s="18">
        <f t="shared" si="1265"/>
        <v>3.0172493986846405E-3</v>
      </c>
      <c r="CJ1261" s="18">
        <f t="shared" si="1265"/>
        <v>3.5619117080528326E-3</v>
      </c>
      <c r="CK1261" s="18">
        <f t="shared" si="1265"/>
        <v>4.098622742831716E-3</v>
      </c>
      <c r="CL1261" s="18">
        <f t="shared" si="1265"/>
        <v>4.6275553568166858E-3</v>
      </c>
      <c r="CM1261" s="18">
        <f t="shared" si="1265"/>
        <v>5.148877429593246E-3</v>
      </c>
      <c r="CN1261" s="18">
        <f t="shared" si="1266"/>
        <v>5.6627520441872789E-3</v>
      </c>
      <c r="CO1261" s="18">
        <f t="shared" si="1266"/>
        <v>6.1693376571558892E-3</v>
      </c>
      <c r="CP1261" s="18">
        <f t="shared" si="1266"/>
        <v>6.6687882614911223E-3</v>
      </c>
      <c r="CQ1261" s="18">
        <f t="shared" si="1266"/>
        <v>7.161253542688796E-3</v>
      </c>
      <c r="CR1261" s="18">
        <f t="shared" si="1266"/>
        <v>7.6468790283142768E-3</v>
      </c>
      <c r="CS1261" s="18">
        <f t="shared" si="1266"/>
        <v>8.1258062313794011E-3</v>
      </c>
      <c r="CT1261" s="18">
        <f t="shared" si="1266"/>
        <v>8.5981727878272213E-3</v>
      </c>
      <c r="CU1261" s="18">
        <f t="shared" si="1266"/>
        <v>9.0641125884049767E-3</v>
      </c>
      <c r="CV1261" s="18">
        <f t="shared" si="1266"/>
        <v>9.5237559051911669E-3</v>
      </c>
      <c r="CW1261" s="18">
        <f t="shared" si="1266"/>
        <v>9.9772295130271665E-3</v>
      </c>
      <c r="CX1261" s="18">
        <f t="shared" si="1266"/>
        <v>1.0424656806092052E-2</v>
      </c>
    </row>
    <row r="1262" spans="1:102">
      <c r="A1262" s="22">
        <v>12.37</v>
      </c>
      <c r="B1262" s="18">
        <f t="shared" si="1257"/>
        <v>0.12344228815277271</v>
      </c>
      <c r="C1262" s="18">
        <f t="shared" si="1257"/>
        <v>0.11952071952532173</v>
      </c>
      <c r="D1262" s="18">
        <f t="shared" si="1257"/>
        <v>0.11574998046046502</v>
      </c>
      <c r="E1262" s="18">
        <f t="shared" si="1257"/>
        <v>0.11212153343579156</v>
      </c>
      <c r="F1262" s="18">
        <f t="shared" si="1257"/>
        <v>0.10862747333795789</v>
      </c>
      <c r="G1262" s="18">
        <f t="shared" si="1257"/>
        <v>0.10526046997095452</v>
      </c>
      <c r="H1262" s="18">
        <f t="shared" si="1257"/>
        <v>0.10201371672420127</v>
      </c>
      <c r="I1262" s="18">
        <f t="shared" si="1257"/>
        <v>9.8880884644000785E-2</v>
      </c>
      <c r="J1262" s="18">
        <f t="shared" si="1257"/>
        <v>9.5856081256220985E-2</v>
      </c>
      <c r="K1262" s="18">
        <f t="shared" si="1257"/>
        <v>9.2933813576501531E-2</v>
      </c>
      <c r="L1262" s="18">
        <f t="shared" si="1258"/>
        <v>9.0108954819439369E-2</v>
      </c>
      <c r="M1262" s="18">
        <f t="shared" si="1258"/>
        <v>8.7376714382280896E-2</v>
      </c>
      <c r="N1262" s="18">
        <f t="shared" si="1258"/>
        <v>8.4732610733417868E-2</v>
      </c>
      <c r="O1262" s="18">
        <f t="shared" si="1258"/>
        <v>8.2172446882931433E-2</v>
      </c>
      <c r="P1262" s="18">
        <f t="shared" si="1258"/>
        <v>7.9692288152772697E-2</v>
      </c>
      <c r="Q1262" s="18">
        <f t="shared" si="1258"/>
        <v>7.7288441998926552E-2</v>
      </c>
      <c r="R1262" s="18">
        <f t="shared" si="1258"/>
        <v>7.4957439667924217E-2</v>
      </c>
      <c r="S1262" s="18">
        <f t="shared" si="1258"/>
        <v>7.2696019496056294E-2</v>
      </c>
      <c r="T1262" s="18">
        <f t="shared" si="1258"/>
        <v>7.0501111682184481E-2</v>
      </c>
      <c r="U1262" s="18">
        <f t="shared" si="1258"/>
        <v>6.836982438465676E-2</v>
      </c>
      <c r="V1262" s="18">
        <f t="shared" si="1259"/>
        <v>6.6299431009915574E-2</v>
      </c>
      <c r="W1262" s="18">
        <f t="shared" si="1259"/>
        <v>6.4287358575307915E-2</v>
      </c>
      <c r="X1262" s="18">
        <f t="shared" si="1259"/>
        <v>6.2331177041661592E-2</v>
      </c>
      <c r="Y1262" s="18">
        <f t="shared" si="1259"/>
        <v>6.0428589522635703E-2</v>
      </c>
      <c r="Z1262" s="18">
        <f t="shared" si="1259"/>
        <v>5.857742328790784E-2</v>
      </c>
      <c r="AA1262" s="18">
        <f t="shared" si="1259"/>
        <v>5.6775621486106029E-2</v>
      </c>
      <c r="AB1262" s="18">
        <f t="shared" si="1259"/>
        <v>5.5021235521193743E-2</v>
      </c>
      <c r="AC1262" s="18">
        <f t="shared" si="1259"/>
        <v>5.3312418022902555E-2</v>
      </c>
      <c r="AD1262" s="18">
        <f t="shared" si="1259"/>
        <v>5.1647416357900891E-2</v>
      </c>
      <c r="AE1262" s="18">
        <f t="shared" si="1259"/>
        <v>5.0024566633785364E-2</v>
      </c>
      <c r="AF1262" s="18">
        <f t="shared" si="1260"/>
        <v>4.8442288152772697E-2</v>
      </c>
      <c r="AG1262" s="18">
        <f t="shared" si="1260"/>
        <v>4.6899078276229494E-2</v>
      </c>
      <c r="AH1262" s="18">
        <f t="shared" si="1260"/>
        <v>4.5393507664967817E-2</v>
      </c>
      <c r="AI1262" s="18">
        <f t="shared" si="1260"/>
        <v>4.392421586361607E-2</v>
      </c>
      <c r="AJ1262" s="18">
        <f t="shared" si="1260"/>
        <v>4.2489907200391738E-2</v>
      </c>
      <c r="AK1262" s="18">
        <f t="shared" si="1260"/>
        <v>4.1089346976302107E-2</v>
      </c>
      <c r="AL1262" s="18">
        <f t="shared" si="1260"/>
        <v>3.972135792021457E-2</v>
      </c>
      <c r="AM1262" s="18">
        <f t="shared" si="1260"/>
        <v>3.838481688840488E-2</v>
      </c>
      <c r="AN1262" s="18">
        <f t="shared" si="1260"/>
        <v>3.707865178913633E-2</v>
      </c>
      <c r="AO1262" s="18">
        <f t="shared" si="1260"/>
        <v>3.5801838714570461E-2</v>
      </c>
      <c r="AP1262" s="18">
        <f t="shared" si="1261"/>
        <v>3.4553399263883816E-2</v>
      </c>
      <c r="AQ1262" s="18">
        <f t="shared" si="1261"/>
        <v>3.3332398042882586E-2</v>
      </c>
      <c r="AR1262" s="18">
        <f t="shared" si="1261"/>
        <v>3.2137940326685738E-2</v>
      </c>
      <c r="AS1262" s="18">
        <f t="shared" si="1261"/>
        <v>3.096916987320281E-2</v>
      </c>
      <c r="AT1262" s="18">
        <f t="shared" si="1261"/>
        <v>2.982526687617695E-2</v>
      </c>
      <c r="AU1262" s="18">
        <f t="shared" si="1261"/>
        <v>2.8705446047509551E-2</v>
      </c>
      <c r="AV1262" s="18">
        <f t="shared" si="1261"/>
        <v>2.7608954819439358E-2</v>
      </c>
      <c r="AW1262" s="18">
        <f t="shared" si="1261"/>
        <v>2.6535071657927341E-2</v>
      </c>
      <c r="AX1262" s="18">
        <f t="shared" si="1261"/>
        <v>2.5483104479303308E-2</v>
      </c>
      <c r="AY1262" s="18">
        <f t="shared" si="1261"/>
        <v>2.4452389162873702E-2</v>
      </c>
      <c r="AZ1262" s="18">
        <f t="shared" si="1262"/>
        <v>2.3442288152772699E-2</v>
      </c>
      <c r="BA1262" s="18">
        <f t="shared" si="1262"/>
        <v>2.2452189142871708E-2</v>
      </c>
      <c r="BB1262" s="18">
        <f t="shared" si="1262"/>
        <v>2.1481503839047209E-2</v>
      </c>
      <c r="BC1262" s="18">
        <f t="shared" si="1262"/>
        <v>2.0529666793549398E-2</v>
      </c>
      <c r="BD1262" s="18">
        <f t="shared" si="1262"/>
        <v>1.9596134306618853E-2</v>
      </c>
      <c r="BE1262" s="18">
        <f t="shared" si="1262"/>
        <v>1.8680383390867947E-2</v>
      </c>
      <c r="BF1262" s="18">
        <f t="shared" si="1262"/>
        <v>1.7781910794282121E-2</v>
      </c>
      <c r="BG1262" s="18">
        <f t="shared" si="1262"/>
        <v>1.6900232078006342E-2</v>
      </c>
      <c r="BH1262" s="18">
        <f t="shared" si="1262"/>
        <v>1.6034880745365281E-2</v>
      </c>
      <c r="BI1262" s="18">
        <f t="shared" si="1262"/>
        <v>1.5185407418827745E-2</v>
      </c>
      <c r="BJ1262" s="18">
        <f t="shared" si="1263"/>
        <v>1.4351379061863612E-2</v>
      </c>
      <c r="BK1262" s="18">
        <f t="shared" si="1263"/>
        <v>1.3532378242862783E-2</v>
      </c>
      <c r="BL1262" s="18">
        <f t="shared" si="1263"/>
        <v>1.2728002438486992E-2</v>
      </c>
      <c r="BM1262" s="18">
        <f t="shared" si="1263"/>
        <v>1.193786337401162E-2</v>
      </c>
      <c r="BN1262" s="18">
        <f t="shared" si="1263"/>
        <v>1.1161586398386734E-2</v>
      </c>
      <c r="BO1262" s="18">
        <f t="shared" si="1263"/>
        <v>1.039880989190315E-2</v>
      </c>
      <c r="BP1262" s="18">
        <f t="shared" si="1263"/>
        <v>9.6491847044968271E-3</v>
      </c>
      <c r="BQ1262" s="18">
        <f t="shared" si="1263"/>
        <v>8.912373622858169E-3</v>
      </c>
      <c r="BR1262" s="18">
        <f t="shared" si="1263"/>
        <v>8.1880508646371072E-3</v>
      </c>
      <c r="BS1262" s="18">
        <f t="shared" si="1263"/>
        <v>7.4759015981508553E-3</v>
      </c>
      <c r="BT1262" s="18">
        <f t="shared" si="1264"/>
        <v>6.7756214861060329E-3</v>
      </c>
      <c r="BU1262" s="18">
        <f t="shared" si="1264"/>
        <v>6.0869162519462533E-3</v>
      </c>
      <c r="BV1262" s="18">
        <f t="shared" si="1264"/>
        <v>5.4095012675267964E-3</v>
      </c>
      <c r="BW1262" s="18">
        <f t="shared" si="1264"/>
        <v>4.7431011609027768E-3</v>
      </c>
      <c r="BX1262" s="18">
        <f t="shared" si="1264"/>
        <v>4.0874494430952688E-3</v>
      </c>
      <c r="BY1262" s="18">
        <f t="shared" si="1264"/>
        <v>3.4422881527727059E-3</v>
      </c>
      <c r="BZ1262" s="18">
        <f t="shared" si="1264"/>
        <v>2.807367517852058E-3</v>
      </c>
      <c r="CA1262" s="18">
        <f t="shared" si="1264"/>
        <v>2.1824456330876568E-3</v>
      </c>
      <c r="CB1262" s="18">
        <f t="shared" si="1264"/>
        <v>1.5672881527726973E-3</v>
      </c>
      <c r="CC1262" s="18">
        <f t="shared" si="1264"/>
        <v>9.6166799773393652E-4</v>
      </c>
      <c r="CD1262" s="18">
        <f t="shared" si="1265"/>
        <v>3.6536507584962463E-4</v>
      </c>
      <c r="CE1262" s="18">
        <f t="shared" si="1265"/>
        <v>2.218339846318737E-4</v>
      </c>
      <c r="CF1262" s="18">
        <f t="shared" si="1265"/>
        <v>8.0013608965154998E-4</v>
      </c>
      <c r="CG1262" s="18">
        <f t="shared" si="1265"/>
        <v>1.3697419224152768E-3</v>
      </c>
      <c r="CH1262" s="18">
        <f t="shared" si="1265"/>
        <v>1.9308461755855114E-3</v>
      </c>
      <c r="CI1262" s="18">
        <f t="shared" si="1265"/>
        <v>2.4836377731532189E-3</v>
      </c>
      <c r="CJ1262" s="18">
        <f t="shared" si="1265"/>
        <v>3.028300082521411E-3</v>
      </c>
      <c r="CK1262" s="18">
        <f t="shared" si="1265"/>
        <v>3.5650111173002944E-3</v>
      </c>
      <c r="CL1262" s="18">
        <f t="shared" si="1265"/>
        <v>4.0939437312852642E-3</v>
      </c>
      <c r="CM1262" s="18">
        <f t="shared" si="1265"/>
        <v>4.6152658040618244E-3</v>
      </c>
      <c r="CN1262" s="18">
        <f t="shared" si="1266"/>
        <v>5.1291404186558573E-3</v>
      </c>
      <c r="CO1262" s="18">
        <f t="shared" si="1266"/>
        <v>5.6357260316244676E-3</v>
      </c>
      <c r="CP1262" s="18">
        <f t="shared" si="1266"/>
        <v>6.1351766359597007E-3</v>
      </c>
      <c r="CQ1262" s="18">
        <f t="shared" si="1266"/>
        <v>6.6276419171573744E-3</v>
      </c>
      <c r="CR1262" s="18">
        <f t="shared" si="1266"/>
        <v>7.1132674027828552E-3</v>
      </c>
      <c r="CS1262" s="18">
        <f t="shared" si="1266"/>
        <v>7.5921946058479794E-3</v>
      </c>
      <c r="CT1262" s="18">
        <f t="shared" si="1266"/>
        <v>8.0645611622957997E-3</v>
      </c>
      <c r="CU1262" s="18">
        <f t="shared" si="1266"/>
        <v>8.5305009628735551E-3</v>
      </c>
      <c r="CV1262" s="18">
        <f t="shared" si="1266"/>
        <v>8.9901442796597453E-3</v>
      </c>
      <c r="CW1262" s="18">
        <f t="shared" si="1266"/>
        <v>9.4436178874957449E-3</v>
      </c>
      <c r="CX1262" s="18">
        <f t="shared" si="1266"/>
        <v>9.89104518056063E-3</v>
      </c>
    </row>
    <row r="1263" spans="1:102">
      <c r="A1263" s="23">
        <v>12.38</v>
      </c>
      <c r="B1263" s="18">
        <f t="shared" si="1257"/>
        <v>0.12398832918977819</v>
      </c>
      <c r="C1263" s="18">
        <f t="shared" si="1257"/>
        <v>0.12006676056232721</v>
      </c>
      <c r="D1263" s="18">
        <f t="shared" si="1257"/>
        <v>0.11629602149747049</v>
      </c>
      <c r="E1263" s="18">
        <f t="shared" si="1257"/>
        <v>0.11266757447279704</v>
      </c>
      <c r="F1263" s="18">
        <f t="shared" si="1257"/>
        <v>0.10917351437496337</v>
      </c>
      <c r="G1263" s="18">
        <f t="shared" si="1257"/>
        <v>0.10580651100796</v>
      </c>
      <c r="H1263" s="18">
        <f t="shared" si="1257"/>
        <v>0.10255975776120675</v>
      </c>
      <c r="I1263" s="18">
        <f t="shared" si="1257"/>
        <v>9.9426925681006251E-2</v>
      </c>
      <c r="J1263" s="18">
        <f t="shared" si="1257"/>
        <v>9.6402122293226464E-2</v>
      </c>
      <c r="K1263" s="18">
        <f t="shared" si="1257"/>
        <v>9.347985461350701E-2</v>
      </c>
      <c r="L1263" s="18">
        <f t="shared" si="1258"/>
        <v>9.0654995856444848E-2</v>
      </c>
      <c r="M1263" s="18">
        <f t="shared" si="1258"/>
        <v>8.7922755419286375E-2</v>
      </c>
      <c r="N1263" s="18">
        <f t="shared" si="1258"/>
        <v>8.5278651770423347E-2</v>
      </c>
      <c r="O1263" s="18">
        <f t="shared" si="1258"/>
        <v>8.2718487919936912E-2</v>
      </c>
      <c r="P1263" s="18">
        <f t="shared" si="1258"/>
        <v>8.0238329189778176E-2</v>
      </c>
      <c r="Q1263" s="18">
        <f t="shared" si="1258"/>
        <v>7.7834483035932031E-2</v>
      </c>
      <c r="R1263" s="18">
        <f t="shared" si="1258"/>
        <v>7.5503480704929696E-2</v>
      </c>
      <c r="S1263" s="18">
        <f t="shared" si="1258"/>
        <v>7.3242060533061773E-2</v>
      </c>
      <c r="T1263" s="18">
        <f t="shared" si="1258"/>
        <v>7.104715271918996E-2</v>
      </c>
      <c r="U1263" s="18">
        <f t="shared" si="1258"/>
        <v>6.891586542166224E-2</v>
      </c>
      <c r="V1263" s="18">
        <f t="shared" si="1259"/>
        <v>6.6845472046921053E-2</v>
      </c>
      <c r="W1263" s="18">
        <f t="shared" si="1259"/>
        <v>6.4833399612313394E-2</v>
      </c>
      <c r="X1263" s="18">
        <f t="shared" si="1259"/>
        <v>6.2877218078667071E-2</v>
      </c>
      <c r="Y1263" s="18">
        <f t="shared" si="1259"/>
        <v>6.0974630559641189E-2</v>
      </c>
      <c r="Z1263" s="18">
        <f t="shared" si="1259"/>
        <v>5.9123464324913319E-2</v>
      </c>
      <c r="AA1263" s="18">
        <f t="shared" si="1259"/>
        <v>5.7321662523111515E-2</v>
      </c>
      <c r="AB1263" s="18">
        <f t="shared" si="1259"/>
        <v>5.5567276558199229E-2</v>
      </c>
      <c r="AC1263" s="18">
        <f t="shared" si="1259"/>
        <v>5.3858459059908041E-2</v>
      </c>
      <c r="AD1263" s="18">
        <f t="shared" si="1259"/>
        <v>5.2193457394906377E-2</v>
      </c>
      <c r="AE1263" s="18">
        <f t="shared" si="1259"/>
        <v>5.0570607670790843E-2</v>
      </c>
      <c r="AF1263" s="18">
        <f t="shared" si="1260"/>
        <v>4.8988329189778176E-2</v>
      </c>
      <c r="AG1263" s="18">
        <f t="shared" si="1260"/>
        <v>4.744511931323498E-2</v>
      </c>
      <c r="AH1263" s="18">
        <f t="shared" si="1260"/>
        <v>4.5939548701973296E-2</v>
      </c>
      <c r="AI1263" s="18">
        <f t="shared" si="1260"/>
        <v>4.4470256900621556E-2</v>
      </c>
      <c r="AJ1263" s="18">
        <f t="shared" si="1260"/>
        <v>4.3035948237397224E-2</v>
      </c>
      <c r="AK1263" s="18">
        <f t="shared" si="1260"/>
        <v>4.1635388013307587E-2</v>
      </c>
      <c r="AL1263" s="18">
        <f t="shared" si="1260"/>
        <v>4.0267398957220049E-2</v>
      </c>
      <c r="AM1263" s="18">
        <f t="shared" si="1260"/>
        <v>3.8930857925410366E-2</v>
      </c>
      <c r="AN1263" s="18">
        <f t="shared" si="1260"/>
        <v>3.7624692826141809E-2</v>
      </c>
      <c r="AO1263" s="18">
        <f t="shared" si="1260"/>
        <v>3.634787975157594E-2</v>
      </c>
      <c r="AP1263" s="18">
        <f t="shared" si="1261"/>
        <v>3.5099440300889295E-2</v>
      </c>
      <c r="AQ1263" s="18">
        <f t="shared" si="1261"/>
        <v>3.3878439079888065E-2</v>
      </c>
      <c r="AR1263" s="18">
        <f t="shared" si="1261"/>
        <v>3.2683981363691224E-2</v>
      </c>
      <c r="AS1263" s="18">
        <f t="shared" si="1261"/>
        <v>3.1515210910208293E-2</v>
      </c>
      <c r="AT1263" s="18">
        <f t="shared" si="1261"/>
        <v>3.0371307913182433E-2</v>
      </c>
      <c r="AU1263" s="18">
        <f t="shared" si="1261"/>
        <v>2.9251487084515033E-2</v>
      </c>
      <c r="AV1263" s="18">
        <f t="shared" si="1261"/>
        <v>2.8154995856444841E-2</v>
      </c>
      <c r="AW1263" s="18">
        <f t="shared" si="1261"/>
        <v>2.7081112694932824E-2</v>
      </c>
      <c r="AX1263" s="18">
        <f t="shared" si="1261"/>
        <v>2.6029145516308791E-2</v>
      </c>
      <c r="AY1263" s="18">
        <f t="shared" si="1261"/>
        <v>2.4998430199879185E-2</v>
      </c>
      <c r="AZ1263" s="18">
        <f t="shared" si="1262"/>
        <v>2.3988329189778182E-2</v>
      </c>
      <c r="BA1263" s="18">
        <f t="shared" si="1262"/>
        <v>2.2998230179877191E-2</v>
      </c>
      <c r="BB1263" s="18">
        <f t="shared" si="1262"/>
        <v>2.2027544876052692E-2</v>
      </c>
      <c r="BC1263" s="18">
        <f t="shared" si="1262"/>
        <v>2.1075707830554881E-2</v>
      </c>
      <c r="BD1263" s="18">
        <f t="shared" si="1262"/>
        <v>2.0142175343624336E-2</v>
      </c>
      <c r="BE1263" s="18">
        <f t="shared" si="1262"/>
        <v>1.922642442787343E-2</v>
      </c>
      <c r="BF1263" s="18">
        <f t="shared" si="1262"/>
        <v>1.8327951831287603E-2</v>
      </c>
      <c r="BG1263" s="18">
        <f t="shared" si="1262"/>
        <v>1.7446273115011825E-2</v>
      </c>
      <c r="BH1263" s="18">
        <f t="shared" si="1262"/>
        <v>1.6580921782370764E-2</v>
      </c>
      <c r="BI1263" s="18">
        <f t="shared" si="1262"/>
        <v>1.5731448455833227E-2</v>
      </c>
      <c r="BJ1263" s="18">
        <f t="shared" si="1263"/>
        <v>1.4897420098869095E-2</v>
      </c>
      <c r="BK1263" s="18">
        <f t="shared" si="1263"/>
        <v>1.4078419279868269E-2</v>
      </c>
      <c r="BL1263" s="18">
        <f t="shared" si="1263"/>
        <v>1.3274043475492471E-2</v>
      </c>
      <c r="BM1263" s="18">
        <f t="shared" si="1263"/>
        <v>1.2483904411017106E-2</v>
      </c>
      <c r="BN1263" s="18">
        <f t="shared" si="1263"/>
        <v>1.1707627435392221E-2</v>
      </c>
      <c r="BO1263" s="18">
        <f t="shared" si="1263"/>
        <v>1.094485092890863E-2</v>
      </c>
      <c r="BP1263" s="18">
        <f t="shared" si="1263"/>
        <v>1.0195225741502313E-2</v>
      </c>
      <c r="BQ1263" s="18">
        <f t="shared" si="1263"/>
        <v>9.4584146598636482E-3</v>
      </c>
      <c r="BR1263" s="18">
        <f t="shared" si="1263"/>
        <v>8.7340919016425933E-3</v>
      </c>
      <c r="BS1263" s="18">
        <f t="shared" si="1263"/>
        <v>8.0219426351563344E-3</v>
      </c>
      <c r="BT1263" s="18">
        <f t="shared" si="1264"/>
        <v>7.3216625231115121E-3</v>
      </c>
      <c r="BU1263" s="18">
        <f t="shared" si="1264"/>
        <v>6.6329572889517324E-3</v>
      </c>
      <c r="BV1263" s="18">
        <f t="shared" si="1264"/>
        <v>5.9555423045322825E-3</v>
      </c>
      <c r="BW1263" s="18">
        <f t="shared" si="1264"/>
        <v>5.2891421979082559E-3</v>
      </c>
      <c r="BX1263" s="18">
        <f t="shared" si="1264"/>
        <v>4.6334904801007548E-3</v>
      </c>
      <c r="BY1263" s="18">
        <f t="shared" si="1264"/>
        <v>3.988329189778185E-3</v>
      </c>
      <c r="BZ1263" s="18">
        <f t="shared" si="1264"/>
        <v>3.3534085548575371E-3</v>
      </c>
      <c r="CA1263" s="18">
        <f t="shared" si="1264"/>
        <v>2.7284866700931429E-3</v>
      </c>
      <c r="CB1263" s="18">
        <f t="shared" si="1264"/>
        <v>2.1133291897781764E-3</v>
      </c>
      <c r="CC1263" s="18">
        <f t="shared" si="1264"/>
        <v>1.5077090347394156E-3</v>
      </c>
      <c r="CD1263" s="18">
        <f t="shared" si="1265"/>
        <v>9.1140611285511069E-4</v>
      </c>
      <c r="CE1263" s="18">
        <f t="shared" si="1265"/>
        <v>3.2420705237360542E-4</v>
      </c>
      <c r="CF1263" s="18">
        <f t="shared" si="1265"/>
        <v>2.5409505264606391E-4</v>
      </c>
      <c r="CG1263" s="18">
        <f t="shared" si="1265"/>
        <v>8.2370088540979075E-4</v>
      </c>
      <c r="CH1263" s="18">
        <f t="shared" si="1265"/>
        <v>1.3848051385800392E-3</v>
      </c>
      <c r="CI1263" s="18">
        <f t="shared" si="1265"/>
        <v>1.9375967361477467E-3</v>
      </c>
      <c r="CJ1263" s="18">
        <f t="shared" si="1265"/>
        <v>2.4822590455159388E-3</v>
      </c>
      <c r="CK1263" s="18">
        <f t="shared" si="1265"/>
        <v>3.0189700802948222E-3</v>
      </c>
      <c r="CL1263" s="18">
        <f t="shared" si="1265"/>
        <v>3.547902694279792E-3</v>
      </c>
      <c r="CM1263" s="18">
        <f t="shared" si="1265"/>
        <v>4.0692247670563522E-3</v>
      </c>
      <c r="CN1263" s="18">
        <f t="shared" si="1266"/>
        <v>4.5830993816503851E-3</v>
      </c>
      <c r="CO1263" s="18">
        <f t="shared" si="1266"/>
        <v>5.0896849946189954E-3</v>
      </c>
      <c r="CP1263" s="18">
        <f t="shared" si="1266"/>
        <v>5.5891355989542285E-3</v>
      </c>
      <c r="CQ1263" s="18">
        <f t="shared" si="1266"/>
        <v>6.0816008801519023E-3</v>
      </c>
      <c r="CR1263" s="18">
        <f t="shared" si="1266"/>
        <v>6.567226365777383E-3</v>
      </c>
      <c r="CS1263" s="18">
        <f t="shared" si="1266"/>
        <v>7.0461535688425073E-3</v>
      </c>
      <c r="CT1263" s="18">
        <f t="shared" si="1266"/>
        <v>7.5185201252903275E-3</v>
      </c>
      <c r="CU1263" s="18">
        <f t="shared" si="1266"/>
        <v>7.9844599258680829E-3</v>
      </c>
      <c r="CV1263" s="18">
        <f t="shared" si="1266"/>
        <v>8.4441032426542731E-3</v>
      </c>
      <c r="CW1263" s="18">
        <f t="shared" si="1266"/>
        <v>8.8975768504902727E-3</v>
      </c>
      <c r="CX1263" s="18">
        <f t="shared" si="1266"/>
        <v>9.3450041435551578E-3</v>
      </c>
    </row>
    <row r="1264" spans="1:102">
      <c r="A1264" s="22">
        <v>12.39</v>
      </c>
      <c r="B1264" s="18">
        <f t="shared" si="1257"/>
        <v>0.12454708915644298</v>
      </c>
      <c r="C1264" s="18">
        <f t="shared" si="1257"/>
        <v>0.120625520528992</v>
      </c>
      <c r="D1264" s="18">
        <f t="shared" si="1257"/>
        <v>0.11685478146413529</v>
      </c>
      <c r="E1264" s="18">
        <f t="shared" si="1257"/>
        <v>0.11322633443946184</v>
      </c>
      <c r="F1264" s="18">
        <f t="shared" si="1257"/>
        <v>0.10973227434162816</v>
      </c>
      <c r="G1264" s="18">
        <f t="shared" si="1257"/>
        <v>0.1063652709746248</v>
      </c>
      <c r="H1264" s="18">
        <f t="shared" si="1257"/>
        <v>0.10311851772787155</v>
      </c>
      <c r="I1264" s="18">
        <f t="shared" si="1257"/>
        <v>9.998568564767106E-2</v>
      </c>
      <c r="J1264" s="18">
        <f t="shared" si="1257"/>
        <v>9.696088225989126E-2</v>
      </c>
      <c r="K1264" s="18">
        <f t="shared" si="1257"/>
        <v>9.4038614580171806E-2</v>
      </c>
      <c r="L1264" s="18">
        <f t="shared" si="1258"/>
        <v>9.1213755823109643E-2</v>
      </c>
      <c r="M1264" s="18">
        <f t="shared" si="1258"/>
        <v>8.848151538595117E-2</v>
      </c>
      <c r="N1264" s="18">
        <f t="shared" si="1258"/>
        <v>8.5837411737088143E-2</v>
      </c>
      <c r="O1264" s="18">
        <f t="shared" si="1258"/>
        <v>8.3277247886601707E-2</v>
      </c>
      <c r="P1264" s="18">
        <f t="shared" si="1258"/>
        <v>8.0797089156442986E-2</v>
      </c>
      <c r="Q1264" s="18">
        <f t="shared" si="1258"/>
        <v>7.8393243002596827E-2</v>
      </c>
      <c r="R1264" s="18">
        <f t="shared" si="1258"/>
        <v>7.6062240671594505E-2</v>
      </c>
      <c r="S1264" s="18">
        <f t="shared" si="1258"/>
        <v>7.3800820499726569E-2</v>
      </c>
      <c r="T1264" s="18">
        <f t="shared" si="1258"/>
        <v>7.1605912685854756E-2</v>
      </c>
      <c r="U1264" s="18">
        <f t="shared" si="1258"/>
        <v>6.9474625388327035E-2</v>
      </c>
      <c r="V1264" s="18">
        <f t="shared" si="1259"/>
        <v>6.7404232013585849E-2</v>
      </c>
      <c r="W1264" s="18">
        <f t="shared" si="1259"/>
        <v>6.539215957897819E-2</v>
      </c>
      <c r="X1264" s="18">
        <f t="shared" si="1259"/>
        <v>6.3435978045331867E-2</v>
      </c>
      <c r="Y1264" s="18">
        <f t="shared" si="1259"/>
        <v>6.1533390526305985E-2</v>
      </c>
      <c r="Z1264" s="18">
        <f t="shared" si="1259"/>
        <v>5.9682224291578115E-2</v>
      </c>
      <c r="AA1264" s="18">
        <f t="shared" si="1259"/>
        <v>5.7880422489776311E-2</v>
      </c>
      <c r="AB1264" s="18">
        <f t="shared" si="1259"/>
        <v>5.6126036524864024E-2</v>
      </c>
      <c r="AC1264" s="18">
        <f t="shared" si="1259"/>
        <v>5.4417219026572837E-2</v>
      </c>
      <c r="AD1264" s="18">
        <f t="shared" si="1259"/>
        <v>5.2752217361571173E-2</v>
      </c>
      <c r="AE1264" s="18">
        <f t="shared" si="1259"/>
        <v>5.1129367637455639E-2</v>
      </c>
      <c r="AF1264" s="18">
        <f t="shared" si="1260"/>
        <v>4.9547089156442972E-2</v>
      </c>
      <c r="AG1264" s="18">
        <f t="shared" si="1260"/>
        <v>4.8003879279899776E-2</v>
      </c>
      <c r="AH1264" s="18">
        <f t="shared" si="1260"/>
        <v>4.6498308668638091E-2</v>
      </c>
      <c r="AI1264" s="18">
        <f t="shared" si="1260"/>
        <v>4.5029016867286352E-2</v>
      </c>
      <c r="AJ1264" s="18">
        <f t="shared" si="1260"/>
        <v>4.359470820406202E-2</v>
      </c>
      <c r="AK1264" s="18">
        <f t="shared" si="1260"/>
        <v>4.2194147979972382E-2</v>
      </c>
      <c r="AL1264" s="18">
        <f t="shared" si="1260"/>
        <v>4.0826158923884845E-2</v>
      </c>
      <c r="AM1264" s="18">
        <f t="shared" si="1260"/>
        <v>3.9489617892075161E-2</v>
      </c>
      <c r="AN1264" s="18">
        <f t="shared" si="1260"/>
        <v>3.8183452792806605E-2</v>
      </c>
      <c r="AO1264" s="18">
        <f t="shared" si="1260"/>
        <v>3.6906639718240736E-2</v>
      </c>
      <c r="AP1264" s="18">
        <f t="shared" si="1261"/>
        <v>3.5658200267554091E-2</v>
      </c>
      <c r="AQ1264" s="18">
        <f t="shared" si="1261"/>
        <v>3.443719904655286E-2</v>
      </c>
      <c r="AR1264" s="18">
        <f t="shared" si="1261"/>
        <v>3.324274133035602E-2</v>
      </c>
      <c r="AS1264" s="18">
        <f t="shared" si="1261"/>
        <v>3.2073970876873088E-2</v>
      </c>
      <c r="AT1264" s="18">
        <f t="shared" si="1261"/>
        <v>3.0930067879847228E-2</v>
      </c>
      <c r="AU1264" s="18">
        <f t="shared" si="1261"/>
        <v>2.9810247051179829E-2</v>
      </c>
      <c r="AV1264" s="18">
        <f t="shared" si="1261"/>
        <v>2.8713755823109637E-2</v>
      </c>
      <c r="AW1264" s="18">
        <f t="shared" si="1261"/>
        <v>2.763987266159762E-2</v>
      </c>
      <c r="AX1264" s="18">
        <f t="shared" si="1261"/>
        <v>2.6587905482973587E-2</v>
      </c>
      <c r="AY1264" s="18">
        <f t="shared" si="1261"/>
        <v>2.555719016654398E-2</v>
      </c>
      <c r="AZ1264" s="18">
        <f t="shared" si="1262"/>
        <v>2.4547089156442978E-2</v>
      </c>
      <c r="BA1264" s="18">
        <f t="shared" si="1262"/>
        <v>2.3556990146541987E-2</v>
      </c>
      <c r="BB1264" s="18">
        <f t="shared" si="1262"/>
        <v>2.2586304842717488E-2</v>
      </c>
      <c r="BC1264" s="18">
        <f t="shared" si="1262"/>
        <v>2.1634467797219677E-2</v>
      </c>
      <c r="BD1264" s="18">
        <f t="shared" si="1262"/>
        <v>2.0700935310289131E-2</v>
      </c>
      <c r="BE1264" s="18">
        <f t="shared" si="1262"/>
        <v>1.9785184394538226E-2</v>
      </c>
      <c r="BF1264" s="18">
        <f t="shared" si="1262"/>
        <v>1.8886711797952399E-2</v>
      </c>
      <c r="BG1264" s="18">
        <f t="shared" si="1262"/>
        <v>1.800503308167662E-2</v>
      </c>
      <c r="BH1264" s="18">
        <f t="shared" si="1262"/>
        <v>1.713968174903556E-2</v>
      </c>
      <c r="BI1264" s="18">
        <f t="shared" si="1262"/>
        <v>1.6290208422498023E-2</v>
      </c>
      <c r="BJ1264" s="18">
        <f t="shared" si="1263"/>
        <v>1.5456180065533891E-2</v>
      </c>
      <c r="BK1264" s="18">
        <f t="shared" si="1263"/>
        <v>1.4637179246533065E-2</v>
      </c>
      <c r="BL1264" s="18">
        <f t="shared" si="1263"/>
        <v>1.3832803442157267E-2</v>
      </c>
      <c r="BM1264" s="18">
        <f t="shared" si="1263"/>
        <v>1.3042664377681902E-2</v>
      </c>
      <c r="BN1264" s="18">
        <f t="shared" si="1263"/>
        <v>1.2266387402057016E-2</v>
      </c>
      <c r="BO1264" s="18">
        <f t="shared" si="1263"/>
        <v>1.1503610895573425E-2</v>
      </c>
      <c r="BP1264" s="18">
        <f t="shared" si="1263"/>
        <v>1.0753985708167109E-2</v>
      </c>
      <c r="BQ1264" s="18">
        <f t="shared" si="1263"/>
        <v>1.0017174626528444E-2</v>
      </c>
      <c r="BR1264" s="18">
        <f t="shared" si="1263"/>
        <v>9.2928518683073891E-3</v>
      </c>
      <c r="BS1264" s="18">
        <f t="shared" si="1263"/>
        <v>8.5807026018211302E-3</v>
      </c>
      <c r="BT1264" s="18">
        <f t="shared" si="1264"/>
        <v>7.8804224897763078E-3</v>
      </c>
      <c r="BU1264" s="18">
        <f t="shared" si="1264"/>
        <v>7.1917172556165282E-3</v>
      </c>
      <c r="BV1264" s="18">
        <f t="shared" si="1264"/>
        <v>6.5143022711970783E-3</v>
      </c>
      <c r="BW1264" s="18">
        <f t="shared" si="1264"/>
        <v>5.8479021645730517E-3</v>
      </c>
      <c r="BX1264" s="18">
        <f t="shared" si="1264"/>
        <v>5.1922504467655506E-3</v>
      </c>
      <c r="BY1264" s="18">
        <f t="shared" si="1264"/>
        <v>4.5470891564429808E-3</v>
      </c>
      <c r="BZ1264" s="18">
        <f t="shared" si="1264"/>
        <v>3.9121685215223329E-3</v>
      </c>
      <c r="CA1264" s="18">
        <f t="shared" si="1264"/>
        <v>3.2872466367579387E-3</v>
      </c>
      <c r="CB1264" s="18">
        <f t="shared" si="1264"/>
        <v>2.6720891564429722E-3</v>
      </c>
      <c r="CC1264" s="18">
        <f t="shared" si="1264"/>
        <v>2.0664690014042114E-3</v>
      </c>
      <c r="CD1264" s="18">
        <f t="shared" si="1265"/>
        <v>1.4701660795199065E-3</v>
      </c>
      <c r="CE1264" s="18">
        <f t="shared" si="1265"/>
        <v>8.8296701903840119E-4</v>
      </c>
      <c r="CF1264" s="18">
        <f t="shared" si="1265"/>
        <v>3.0466491401873186E-4</v>
      </c>
      <c r="CG1264" s="18">
        <f t="shared" si="1265"/>
        <v>2.6494091874499498E-4</v>
      </c>
      <c r="CH1264" s="18">
        <f t="shared" si="1265"/>
        <v>8.2604517191523646E-4</v>
      </c>
      <c r="CI1264" s="18">
        <f t="shared" si="1265"/>
        <v>1.378836769482944E-3</v>
      </c>
      <c r="CJ1264" s="18">
        <f t="shared" si="1265"/>
        <v>1.9234990788511361E-3</v>
      </c>
      <c r="CK1264" s="18">
        <f t="shared" si="1265"/>
        <v>2.4602101136300195E-3</v>
      </c>
      <c r="CL1264" s="18">
        <f t="shared" si="1265"/>
        <v>2.9891427276149893E-3</v>
      </c>
      <c r="CM1264" s="18">
        <f t="shared" si="1265"/>
        <v>3.5104648003915495E-3</v>
      </c>
      <c r="CN1264" s="18">
        <f t="shared" si="1266"/>
        <v>4.0243394149855824E-3</v>
      </c>
      <c r="CO1264" s="18">
        <f t="shared" si="1266"/>
        <v>4.5309250279541927E-3</v>
      </c>
      <c r="CP1264" s="18">
        <f t="shared" si="1266"/>
        <v>5.0303756322894258E-3</v>
      </c>
      <c r="CQ1264" s="18">
        <f t="shared" si="1266"/>
        <v>5.5228409134870995E-3</v>
      </c>
      <c r="CR1264" s="18">
        <f t="shared" si="1266"/>
        <v>6.0084663991125803E-3</v>
      </c>
      <c r="CS1264" s="18">
        <f t="shared" si="1266"/>
        <v>6.4873936021777046E-3</v>
      </c>
      <c r="CT1264" s="18">
        <f t="shared" si="1266"/>
        <v>6.9597601586255248E-3</v>
      </c>
      <c r="CU1264" s="18">
        <f t="shared" si="1266"/>
        <v>7.4256999592032802E-3</v>
      </c>
      <c r="CV1264" s="18">
        <f t="shared" si="1266"/>
        <v>7.8853432759894704E-3</v>
      </c>
      <c r="CW1264" s="18">
        <f t="shared" si="1266"/>
        <v>8.33881688382547E-3</v>
      </c>
      <c r="CX1264" s="18">
        <f t="shared" si="1266"/>
        <v>8.7862441768903551E-3</v>
      </c>
    </row>
    <row r="1265" spans="1:102">
      <c r="A1265" s="23">
        <v>12.4</v>
      </c>
      <c r="B1265" s="18">
        <f t="shared" ref="B1265:K1274" si="1267">ABS(Ct_Na+10^-pH-Kw*10^pH-Ct_Cl)</f>
        <v>0.12511886431469776</v>
      </c>
      <c r="C1265" s="18">
        <f t="shared" si="1267"/>
        <v>0.12119729568724677</v>
      </c>
      <c r="D1265" s="18">
        <f t="shared" si="1267"/>
        <v>0.11742655662239007</v>
      </c>
      <c r="E1265" s="18">
        <f t="shared" si="1267"/>
        <v>0.11379810959771661</v>
      </c>
      <c r="F1265" s="18">
        <f t="shared" si="1267"/>
        <v>0.11030404949988293</v>
      </c>
      <c r="G1265" s="18">
        <f t="shared" si="1267"/>
        <v>0.10693704613287958</v>
      </c>
      <c r="H1265" s="18">
        <f t="shared" si="1267"/>
        <v>0.10369029288612633</v>
      </c>
      <c r="I1265" s="18">
        <f t="shared" si="1267"/>
        <v>0.10055746080592583</v>
      </c>
      <c r="J1265" s="18">
        <f t="shared" si="1267"/>
        <v>9.753265741814604E-2</v>
      </c>
      <c r="K1265" s="18">
        <f t="shared" si="1267"/>
        <v>9.4610389738426573E-2</v>
      </c>
      <c r="L1265" s="18">
        <f t="shared" ref="L1265:U1274" si="1268">ABS(Ct_Na+10^-pH-Kw*10^pH-Ct_Cl)</f>
        <v>9.178553098136441E-2</v>
      </c>
      <c r="M1265" s="18">
        <f t="shared" si="1268"/>
        <v>8.9053290544205937E-2</v>
      </c>
      <c r="N1265" s="18">
        <f t="shared" si="1268"/>
        <v>8.640918689534291E-2</v>
      </c>
      <c r="O1265" s="18">
        <f t="shared" si="1268"/>
        <v>8.3849023044856474E-2</v>
      </c>
      <c r="P1265" s="18">
        <f t="shared" si="1268"/>
        <v>8.1368864314697753E-2</v>
      </c>
      <c r="Q1265" s="18">
        <f t="shared" si="1268"/>
        <v>7.8965018160851608E-2</v>
      </c>
      <c r="R1265" s="18">
        <f t="shared" si="1268"/>
        <v>7.6634015829849272E-2</v>
      </c>
      <c r="S1265" s="18">
        <f t="shared" si="1268"/>
        <v>7.4372595657981336E-2</v>
      </c>
      <c r="T1265" s="18">
        <f t="shared" si="1268"/>
        <v>7.2177687844109523E-2</v>
      </c>
      <c r="U1265" s="18">
        <f t="shared" si="1268"/>
        <v>7.0046400546581816E-2</v>
      </c>
      <c r="V1265" s="18">
        <f t="shared" ref="V1265:AE1274" si="1269">ABS(Ct_Na+10^-pH-Kw*10^pH-Ct_Cl)</f>
        <v>6.7976007171840616E-2</v>
      </c>
      <c r="W1265" s="18">
        <f t="shared" si="1269"/>
        <v>6.5963934737232957E-2</v>
      </c>
      <c r="X1265" s="18">
        <f t="shared" si="1269"/>
        <v>6.4007753203586634E-2</v>
      </c>
      <c r="Y1265" s="18">
        <f t="shared" si="1269"/>
        <v>6.2105165684560759E-2</v>
      </c>
      <c r="Z1265" s="18">
        <f t="shared" si="1269"/>
        <v>6.0253999449832896E-2</v>
      </c>
      <c r="AA1265" s="18">
        <f t="shared" si="1269"/>
        <v>5.8452197648031085E-2</v>
      </c>
      <c r="AB1265" s="18">
        <f t="shared" si="1269"/>
        <v>5.6697811683118798E-2</v>
      </c>
      <c r="AC1265" s="18">
        <f t="shared" si="1269"/>
        <v>5.4988994184827611E-2</v>
      </c>
      <c r="AD1265" s="18">
        <f t="shared" si="1269"/>
        <v>5.3323992519825947E-2</v>
      </c>
      <c r="AE1265" s="18">
        <f t="shared" si="1269"/>
        <v>5.170114279571042E-2</v>
      </c>
      <c r="AF1265" s="18">
        <f t="shared" ref="AF1265:AO1274" si="1270">ABS(Ct_Na+10^-pH-Kw*10^pH-Ct_Cl)</f>
        <v>5.0118864314697753E-2</v>
      </c>
      <c r="AG1265" s="18">
        <f t="shared" si="1270"/>
        <v>4.857565443815455E-2</v>
      </c>
      <c r="AH1265" s="18">
        <f t="shared" si="1270"/>
        <v>4.7070083826892872E-2</v>
      </c>
      <c r="AI1265" s="18">
        <f t="shared" si="1270"/>
        <v>4.5600792025541126E-2</v>
      </c>
      <c r="AJ1265" s="18">
        <f t="shared" si="1270"/>
        <v>4.4166483362316794E-2</v>
      </c>
      <c r="AK1265" s="18">
        <f t="shared" si="1270"/>
        <v>4.2765923138227163E-2</v>
      </c>
      <c r="AL1265" s="18">
        <f t="shared" si="1270"/>
        <v>4.1397934082139626E-2</v>
      </c>
      <c r="AM1265" s="18">
        <f t="shared" si="1270"/>
        <v>4.0061393050329935E-2</v>
      </c>
      <c r="AN1265" s="18">
        <f t="shared" si="1270"/>
        <v>3.8755227951061386E-2</v>
      </c>
      <c r="AO1265" s="18">
        <f t="shared" si="1270"/>
        <v>3.7478414876495517E-2</v>
      </c>
      <c r="AP1265" s="18">
        <f t="shared" ref="AP1265:AY1274" si="1271">ABS(Ct_Na+10^-pH-Kw*10^pH-Ct_Cl)</f>
        <v>3.6229975425808872E-2</v>
      </c>
      <c r="AQ1265" s="18">
        <f t="shared" si="1271"/>
        <v>3.5008974204807641E-2</v>
      </c>
      <c r="AR1265" s="18">
        <f t="shared" si="1271"/>
        <v>3.3814516488610794E-2</v>
      </c>
      <c r="AS1265" s="18">
        <f t="shared" si="1271"/>
        <v>3.2645746035127862E-2</v>
      </c>
      <c r="AT1265" s="18">
        <f t="shared" si="1271"/>
        <v>3.1501843038102009E-2</v>
      </c>
      <c r="AU1265" s="18">
        <f t="shared" si="1271"/>
        <v>3.0382022209434607E-2</v>
      </c>
      <c r="AV1265" s="18">
        <f t="shared" si="1271"/>
        <v>2.9285530981364414E-2</v>
      </c>
      <c r="AW1265" s="18">
        <f t="shared" si="1271"/>
        <v>2.8211647819852397E-2</v>
      </c>
      <c r="AX1265" s="18">
        <f t="shared" si="1271"/>
        <v>2.7159680641228364E-2</v>
      </c>
      <c r="AY1265" s="18">
        <f t="shared" si="1271"/>
        <v>2.6128965324798758E-2</v>
      </c>
      <c r="AZ1265" s="18">
        <f t="shared" ref="AZ1265:BI1274" si="1272">ABS(Ct_Na+10^-pH-Kw*10^pH-Ct_Cl)</f>
        <v>2.5118864314697755E-2</v>
      </c>
      <c r="BA1265" s="18">
        <f t="shared" si="1272"/>
        <v>2.4128765304796764E-2</v>
      </c>
      <c r="BB1265" s="18">
        <f t="shared" si="1272"/>
        <v>2.3158080000972265E-2</v>
      </c>
      <c r="BC1265" s="18">
        <f t="shared" si="1272"/>
        <v>2.2206242955474454E-2</v>
      </c>
      <c r="BD1265" s="18">
        <f t="shared" si="1272"/>
        <v>2.1272710468543909E-2</v>
      </c>
      <c r="BE1265" s="18">
        <f t="shared" si="1272"/>
        <v>2.0356959552793003E-2</v>
      </c>
      <c r="BF1265" s="18">
        <f t="shared" si="1272"/>
        <v>1.9458486956207176E-2</v>
      </c>
      <c r="BG1265" s="18">
        <f t="shared" si="1272"/>
        <v>1.8576808239931398E-2</v>
      </c>
      <c r="BH1265" s="18">
        <f t="shared" si="1272"/>
        <v>1.7711456907290337E-2</v>
      </c>
      <c r="BI1265" s="18">
        <f t="shared" si="1272"/>
        <v>1.6861983580752801E-2</v>
      </c>
      <c r="BJ1265" s="18">
        <f t="shared" ref="BJ1265:BS1274" si="1273">ABS(Ct_Na+10^-pH-Kw*10^pH-Ct_Cl)</f>
        <v>1.6027955223788668E-2</v>
      </c>
      <c r="BK1265" s="18">
        <f t="shared" si="1273"/>
        <v>1.5208954404787842E-2</v>
      </c>
      <c r="BL1265" s="18">
        <f t="shared" si="1273"/>
        <v>1.4404578600412044E-2</v>
      </c>
      <c r="BM1265" s="18">
        <f t="shared" si="1273"/>
        <v>1.3614439535936679E-2</v>
      </c>
      <c r="BN1265" s="18">
        <f t="shared" si="1273"/>
        <v>1.2838162560311794E-2</v>
      </c>
      <c r="BO1265" s="18">
        <f t="shared" si="1273"/>
        <v>1.2075386053828206E-2</v>
      </c>
      <c r="BP1265" s="18">
        <f t="shared" si="1273"/>
        <v>1.1325760866421883E-2</v>
      </c>
      <c r="BQ1265" s="18">
        <f t="shared" si="1273"/>
        <v>1.0588949784783225E-2</v>
      </c>
      <c r="BR1265" s="18">
        <f t="shared" si="1273"/>
        <v>9.864627026562163E-3</v>
      </c>
      <c r="BS1265" s="18">
        <f t="shared" si="1273"/>
        <v>9.1524777600759111E-3</v>
      </c>
      <c r="BT1265" s="18">
        <f t="shared" ref="BT1265:CC1274" si="1274">ABS(Ct_Na+10^-pH-Kw*10^pH-Ct_Cl)</f>
        <v>8.4521976480310887E-3</v>
      </c>
      <c r="BU1265" s="18">
        <f t="shared" si="1274"/>
        <v>7.7634924138713091E-3</v>
      </c>
      <c r="BV1265" s="18">
        <f t="shared" si="1274"/>
        <v>7.0860774294518522E-3</v>
      </c>
      <c r="BW1265" s="18">
        <f t="shared" si="1274"/>
        <v>6.4196773228278325E-3</v>
      </c>
      <c r="BX1265" s="18">
        <f t="shared" si="1274"/>
        <v>5.7640256050203245E-3</v>
      </c>
      <c r="BY1265" s="18">
        <f t="shared" si="1274"/>
        <v>5.1188643146977617E-3</v>
      </c>
      <c r="BZ1265" s="18">
        <f t="shared" si="1274"/>
        <v>4.4839436797771137E-3</v>
      </c>
      <c r="CA1265" s="18">
        <f t="shared" si="1274"/>
        <v>3.8590217950127126E-3</v>
      </c>
      <c r="CB1265" s="18">
        <f t="shared" si="1274"/>
        <v>3.243864314697753E-3</v>
      </c>
      <c r="CC1265" s="18">
        <f t="shared" si="1274"/>
        <v>2.6382441596589923E-3</v>
      </c>
      <c r="CD1265" s="18">
        <f t="shared" ref="CD1265:CM1274" si="1275">ABS(Ct_Na+10^-pH-Kw*10^pH-Ct_Cl)</f>
        <v>2.0419412377746804E-3</v>
      </c>
      <c r="CE1265" s="18">
        <f t="shared" si="1275"/>
        <v>1.4547421772931821E-3</v>
      </c>
      <c r="CF1265" s="18">
        <f t="shared" si="1275"/>
        <v>8.7644007227350579E-4</v>
      </c>
      <c r="CG1265" s="18">
        <f t="shared" si="1275"/>
        <v>3.0683423950977895E-4</v>
      </c>
      <c r="CH1265" s="18">
        <f t="shared" si="1275"/>
        <v>2.5427001366046947E-4</v>
      </c>
      <c r="CI1265" s="18">
        <f t="shared" si="1275"/>
        <v>8.0706161122817699E-4</v>
      </c>
      <c r="CJ1265" s="18">
        <f t="shared" si="1275"/>
        <v>1.3517239205963691E-3</v>
      </c>
      <c r="CK1265" s="18">
        <f t="shared" si="1275"/>
        <v>1.8884349553752525E-3</v>
      </c>
      <c r="CL1265" s="18">
        <f t="shared" si="1275"/>
        <v>2.4173675693602223E-3</v>
      </c>
      <c r="CM1265" s="18">
        <f t="shared" si="1275"/>
        <v>2.9386896421367825E-3</v>
      </c>
      <c r="CN1265" s="18">
        <f t="shared" ref="CN1265:CX1274" si="1276">ABS(Ct_Na+10^-pH-Kw*10^pH-Ct_Cl)</f>
        <v>3.4525642567308154E-3</v>
      </c>
      <c r="CO1265" s="18">
        <f t="shared" si="1276"/>
        <v>3.9591498696994257E-3</v>
      </c>
      <c r="CP1265" s="18">
        <f t="shared" si="1276"/>
        <v>4.4586004740346588E-3</v>
      </c>
      <c r="CQ1265" s="18">
        <f t="shared" si="1276"/>
        <v>4.9510657552323326E-3</v>
      </c>
      <c r="CR1265" s="18">
        <f t="shared" si="1276"/>
        <v>5.4366912408578133E-3</v>
      </c>
      <c r="CS1265" s="18">
        <f t="shared" si="1276"/>
        <v>5.9156184439229376E-3</v>
      </c>
      <c r="CT1265" s="18">
        <f t="shared" si="1276"/>
        <v>6.3879850003707578E-3</v>
      </c>
      <c r="CU1265" s="18">
        <f t="shared" si="1276"/>
        <v>6.8539248009485132E-3</v>
      </c>
      <c r="CV1265" s="18">
        <f t="shared" si="1276"/>
        <v>7.3135681177347034E-3</v>
      </c>
      <c r="CW1265" s="18">
        <f t="shared" si="1276"/>
        <v>7.767041725570703E-3</v>
      </c>
      <c r="CX1265" s="18">
        <f t="shared" si="1276"/>
        <v>8.2144690186355881E-3</v>
      </c>
    </row>
    <row r="1266" spans="1:102">
      <c r="A1266" s="22">
        <v>12.41</v>
      </c>
      <c r="B1266" s="18">
        <f t="shared" si="1267"/>
        <v>0.12570395782729965</v>
      </c>
      <c r="C1266" s="18">
        <f t="shared" si="1267"/>
        <v>0.12178238919984867</v>
      </c>
      <c r="D1266" s="18">
        <f t="shared" si="1267"/>
        <v>0.11801165013499196</v>
      </c>
      <c r="E1266" s="18">
        <f t="shared" si="1267"/>
        <v>0.11438320311031851</v>
      </c>
      <c r="F1266" s="18">
        <f t="shared" si="1267"/>
        <v>0.11088914301248483</v>
      </c>
      <c r="G1266" s="18">
        <f t="shared" si="1267"/>
        <v>0.10752213964548146</v>
      </c>
      <c r="H1266" s="18">
        <f t="shared" si="1267"/>
        <v>0.10427538639872821</v>
      </c>
      <c r="I1266" s="18">
        <f t="shared" si="1267"/>
        <v>0.10114255431852773</v>
      </c>
      <c r="J1266" s="18">
        <f t="shared" si="1267"/>
        <v>9.8117750930747927E-2</v>
      </c>
      <c r="K1266" s="18">
        <f t="shared" si="1267"/>
        <v>9.5195483251028473E-2</v>
      </c>
      <c r="L1266" s="18">
        <f t="shared" si="1268"/>
        <v>9.2370624493966311E-2</v>
      </c>
      <c r="M1266" s="18">
        <f t="shared" si="1268"/>
        <v>8.9638384056807838E-2</v>
      </c>
      <c r="N1266" s="18">
        <f t="shared" si="1268"/>
        <v>8.699428040794481E-2</v>
      </c>
      <c r="O1266" s="18">
        <f t="shared" si="1268"/>
        <v>8.4434116557458375E-2</v>
      </c>
      <c r="P1266" s="18">
        <f t="shared" si="1268"/>
        <v>8.1953957827299639E-2</v>
      </c>
      <c r="Q1266" s="18">
        <f t="shared" si="1268"/>
        <v>7.9550111673453494E-2</v>
      </c>
      <c r="R1266" s="18">
        <f t="shared" si="1268"/>
        <v>7.7219109342451159E-2</v>
      </c>
      <c r="S1266" s="18">
        <f t="shared" si="1268"/>
        <v>7.4957689170583236E-2</v>
      </c>
      <c r="T1266" s="18">
        <f t="shared" si="1268"/>
        <v>7.2762781356711423E-2</v>
      </c>
      <c r="U1266" s="18">
        <f t="shared" si="1268"/>
        <v>7.0631494059183703E-2</v>
      </c>
      <c r="V1266" s="18">
        <f t="shared" si="1269"/>
        <v>6.8561100684442516E-2</v>
      </c>
      <c r="W1266" s="18">
        <f t="shared" si="1269"/>
        <v>6.6549028249834857E-2</v>
      </c>
      <c r="X1266" s="18">
        <f t="shared" si="1269"/>
        <v>6.4592846716188534E-2</v>
      </c>
      <c r="Y1266" s="18">
        <f t="shared" si="1269"/>
        <v>6.2690259197162659E-2</v>
      </c>
      <c r="Z1266" s="18">
        <f t="shared" si="1269"/>
        <v>6.0839092962434789E-2</v>
      </c>
      <c r="AA1266" s="18">
        <f t="shared" si="1269"/>
        <v>5.9037291160632985E-2</v>
      </c>
      <c r="AB1266" s="18">
        <f t="shared" si="1269"/>
        <v>5.7282905195720699E-2</v>
      </c>
      <c r="AC1266" s="18">
        <f t="shared" si="1269"/>
        <v>5.5574087697429511E-2</v>
      </c>
      <c r="AD1266" s="18">
        <f t="shared" si="1269"/>
        <v>5.3909086032427847E-2</v>
      </c>
      <c r="AE1266" s="18">
        <f t="shared" si="1269"/>
        <v>5.2286236308312313E-2</v>
      </c>
      <c r="AF1266" s="18">
        <f t="shared" si="1270"/>
        <v>5.0703957827299646E-2</v>
      </c>
      <c r="AG1266" s="18">
        <f t="shared" si="1270"/>
        <v>4.916074795075645E-2</v>
      </c>
      <c r="AH1266" s="18">
        <f t="shared" si="1270"/>
        <v>4.7655177339494766E-2</v>
      </c>
      <c r="AI1266" s="18">
        <f t="shared" si="1270"/>
        <v>4.6185885538143026E-2</v>
      </c>
      <c r="AJ1266" s="18">
        <f t="shared" si="1270"/>
        <v>4.4751576874918694E-2</v>
      </c>
      <c r="AK1266" s="18">
        <f t="shared" si="1270"/>
        <v>4.3351016650829056E-2</v>
      </c>
      <c r="AL1266" s="18">
        <f t="shared" si="1270"/>
        <v>4.1983027594741519E-2</v>
      </c>
      <c r="AM1266" s="18">
        <f t="shared" si="1270"/>
        <v>4.0646486562931836E-2</v>
      </c>
      <c r="AN1266" s="18">
        <f t="shared" si="1270"/>
        <v>3.9340321463663279E-2</v>
      </c>
      <c r="AO1266" s="18">
        <f t="shared" si="1270"/>
        <v>3.806350838909741E-2</v>
      </c>
      <c r="AP1266" s="18">
        <f t="shared" si="1271"/>
        <v>3.6815068938410765E-2</v>
      </c>
      <c r="AQ1266" s="18">
        <f t="shared" si="1271"/>
        <v>3.5594067717409535E-2</v>
      </c>
      <c r="AR1266" s="18">
        <f t="shared" si="1271"/>
        <v>3.4399610001212694E-2</v>
      </c>
      <c r="AS1266" s="18">
        <f t="shared" si="1271"/>
        <v>3.3230839547729762E-2</v>
      </c>
      <c r="AT1266" s="18">
        <f t="shared" si="1271"/>
        <v>3.2086936550703903E-2</v>
      </c>
      <c r="AU1266" s="18">
        <f t="shared" si="1271"/>
        <v>3.0967115722036503E-2</v>
      </c>
      <c r="AV1266" s="18">
        <f t="shared" si="1271"/>
        <v>2.9870624493966311E-2</v>
      </c>
      <c r="AW1266" s="18">
        <f t="shared" si="1271"/>
        <v>2.8796741332454294E-2</v>
      </c>
      <c r="AX1266" s="18">
        <f t="shared" si="1271"/>
        <v>2.7744774153830261E-2</v>
      </c>
      <c r="AY1266" s="18">
        <f t="shared" si="1271"/>
        <v>2.6714058837400655E-2</v>
      </c>
      <c r="AZ1266" s="18">
        <f t="shared" si="1272"/>
        <v>2.5703957827299652E-2</v>
      </c>
      <c r="BA1266" s="18">
        <f t="shared" si="1272"/>
        <v>2.4713858817398661E-2</v>
      </c>
      <c r="BB1266" s="18">
        <f t="shared" si="1272"/>
        <v>2.3743173513574162E-2</v>
      </c>
      <c r="BC1266" s="18">
        <f t="shared" si="1272"/>
        <v>2.2791336468076351E-2</v>
      </c>
      <c r="BD1266" s="18">
        <f t="shared" si="1272"/>
        <v>2.1857803981145806E-2</v>
      </c>
      <c r="BE1266" s="18">
        <f t="shared" si="1272"/>
        <v>2.09420530653949E-2</v>
      </c>
      <c r="BF1266" s="18">
        <f t="shared" si="1272"/>
        <v>2.0043580468809073E-2</v>
      </c>
      <c r="BG1266" s="18">
        <f t="shared" si="1272"/>
        <v>1.9161901752533295E-2</v>
      </c>
      <c r="BH1266" s="18">
        <f t="shared" si="1272"/>
        <v>1.8296550419892234E-2</v>
      </c>
      <c r="BI1266" s="18">
        <f t="shared" si="1272"/>
        <v>1.7447077093354697E-2</v>
      </c>
      <c r="BJ1266" s="18">
        <f t="shared" si="1273"/>
        <v>1.6613048736390565E-2</v>
      </c>
      <c r="BK1266" s="18">
        <f t="shared" si="1273"/>
        <v>1.5794047917389739E-2</v>
      </c>
      <c r="BL1266" s="18">
        <f t="shared" si="1273"/>
        <v>1.4989672113013941E-2</v>
      </c>
      <c r="BM1266" s="18">
        <f t="shared" si="1273"/>
        <v>1.4199533048538576E-2</v>
      </c>
      <c r="BN1266" s="18">
        <f t="shared" si="1273"/>
        <v>1.342325607291369E-2</v>
      </c>
      <c r="BO1266" s="18">
        <f t="shared" si="1273"/>
        <v>1.26604795664301E-2</v>
      </c>
      <c r="BP1266" s="18">
        <f t="shared" si="1273"/>
        <v>1.1910854379023783E-2</v>
      </c>
      <c r="BQ1266" s="18">
        <f t="shared" si="1273"/>
        <v>1.1174043297385118E-2</v>
      </c>
      <c r="BR1266" s="18">
        <f t="shared" si="1273"/>
        <v>1.0449720539164063E-2</v>
      </c>
      <c r="BS1266" s="18">
        <f t="shared" si="1273"/>
        <v>9.7375712726778044E-3</v>
      </c>
      <c r="BT1266" s="18">
        <f t="shared" si="1274"/>
        <v>9.037291160632982E-3</v>
      </c>
      <c r="BU1266" s="18">
        <f t="shared" si="1274"/>
        <v>8.3485859264732024E-3</v>
      </c>
      <c r="BV1266" s="18">
        <f t="shared" si="1274"/>
        <v>7.6711709420537524E-3</v>
      </c>
      <c r="BW1266" s="18">
        <f t="shared" si="1274"/>
        <v>7.0047708354297258E-3</v>
      </c>
      <c r="BX1266" s="18">
        <f t="shared" si="1274"/>
        <v>6.3491191176222248E-3</v>
      </c>
      <c r="BY1266" s="18">
        <f t="shared" si="1274"/>
        <v>5.7039578272996549E-3</v>
      </c>
      <c r="BZ1266" s="18">
        <f t="shared" si="1274"/>
        <v>5.069037192379007E-3</v>
      </c>
      <c r="CA1266" s="18">
        <f t="shared" si="1274"/>
        <v>4.4441153076146128E-3</v>
      </c>
      <c r="CB1266" s="18">
        <f t="shared" si="1274"/>
        <v>3.8289578272996463E-3</v>
      </c>
      <c r="CC1266" s="18">
        <f t="shared" si="1274"/>
        <v>3.2233376722608856E-3</v>
      </c>
      <c r="CD1266" s="18">
        <f t="shared" si="1275"/>
        <v>2.6270347503765806E-3</v>
      </c>
      <c r="CE1266" s="18">
        <f t="shared" si="1275"/>
        <v>2.0398356898950754E-3</v>
      </c>
      <c r="CF1266" s="18">
        <f t="shared" si="1275"/>
        <v>1.461533584875406E-3</v>
      </c>
      <c r="CG1266" s="18">
        <f t="shared" si="1275"/>
        <v>8.9192775211167918E-4</v>
      </c>
      <c r="CH1266" s="18">
        <f t="shared" si="1275"/>
        <v>3.3082349894143076E-4</v>
      </c>
      <c r="CI1266" s="18">
        <f t="shared" si="1275"/>
        <v>2.2196809862627676E-4</v>
      </c>
      <c r="CJ1266" s="18">
        <f t="shared" si="1275"/>
        <v>7.6663040799446885E-4</v>
      </c>
      <c r="CK1266" s="18">
        <f t="shared" si="1275"/>
        <v>1.3033414427733522E-3</v>
      </c>
      <c r="CL1266" s="18">
        <f t="shared" si="1275"/>
        <v>1.8322740567583221E-3</v>
      </c>
      <c r="CM1266" s="18">
        <f t="shared" si="1275"/>
        <v>2.3535961295348823E-3</v>
      </c>
      <c r="CN1266" s="18">
        <f t="shared" si="1276"/>
        <v>2.8674707441289152E-3</v>
      </c>
      <c r="CO1266" s="18">
        <f t="shared" si="1276"/>
        <v>3.3740563570975254E-3</v>
      </c>
      <c r="CP1266" s="18">
        <f t="shared" si="1276"/>
        <v>3.8735069614327586E-3</v>
      </c>
      <c r="CQ1266" s="18">
        <f t="shared" si="1276"/>
        <v>4.3659722426304323E-3</v>
      </c>
      <c r="CR1266" s="18">
        <f t="shared" si="1276"/>
        <v>4.8515977282559131E-3</v>
      </c>
      <c r="CS1266" s="18">
        <f t="shared" si="1276"/>
        <v>5.3305249313210373E-3</v>
      </c>
      <c r="CT1266" s="18">
        <f t="shared" si="1276"/>
        <v>5.8028914877688575E-3</v>
      </c>
      <c r="CU1266" s="18">
        <f t="shared" si="1276"/>
        <v>6.268831288346613E-3</v>
      </c>
      <c r="CV1266" s="18">
        <f t="shared" si="1276"/>
        <v>6.7284746051328032E-3</v>
      </c>
      <c r="CW1266" s="18">
        <f t="shared" si="1276"/>
        <v>7.1819482129688028E-3</v>
      </c>
      <c r="CX1266" s="18">
        <f t="shared" si="1276"/>
        <v>7.6293755060336879E-3</v>
      </c>
    </row>
    <row r="1267" spans="1:102">
      <c r="A1267" s="23">
        <v>12.42</v>
      </c>
      <c r="B1267" s="18">
        <f t="shared" si="1267"/>
        <v>0.12630267991857369</v>
      </c>
      <c r="C1267" s="18">
        <f t="shared" si="1267"/>
        <v>0.12238111129112271</v>
      </c>
      <c r="D1267" s="18">
        <f t="shared" si="1267"/>
        <v>0.118610372226266</v>
      </c>
      <c r="E1267" s="18">
        <f t="shared" si="1267"/>
        <v>0.11498192520159255</v>
      </c>
      <c r="F1267" s="18">
        <f t="shared" si="1267"/>
        <v>0.11148786510375887</v>
      </c>
      <c r="G1267" s="18">
        <f t="shared" si="1267"/>
        <v>0.1081208617367555</v>
      </c>
      <c r="H1267" s="18">
        <f t="shared" si="1267"/>
        <v>0.10487410849000225</v>
      </c>
      <c r="I1267" s="18">
        <f t="shared" si="1267"/>
        <v>0.10174127640980177</v>
      </c>
      <c r="J1267" s="18">
        <f t="shared" si="1267"/>
        <v>9.8716473022021967E-2</v>
      </c>
      <c r="K1267" s="18">
        <f t="shared" si="1267"/>
        <v>9.5794205342302513E-2</v>
      </c>
      <c r="L1267" s="18">
        <f t="shared" si="1268"/>
        <v>9.2969346585240351E-2</v>
      </c>
      <c r="M1267" s="18">
        <f t="shared" si="1268"/>
        <v>9.0237106148081878E-2</v>
      </c>
      <c r="N1267" s="18">
        <f t="shared" si="1268"/>
        <v>8.759300249921885E-2</v>
      </c>
      <c r="O1267" s="18">
        <f t="shared" si="1268"/>
        <v>8.5032838648732414E-2</v>
      </c>
      <c r="P1267" s="18">
        <f t="shared" si="1268"/>
        <v>8.2552679918573679E-2</v>
      </c>
      <c r="Q1267" s="18">
        <f t="shared" si="1268"/>
        <v>8.0148833764727534E-2</v>
      </c>
      <c r="R1267" s="18">
        <f t="shared" si="1268"/>
        <v>7.7817831433725199E-2</v>
      </c>
      <c r="S1267" s="18">
        <f t="shared" si="1268"/>
        <v>7.5556411261857276E-2</v>
      </c>
      <c r="T1267" s="18">
        <f t="shared" si="1268"/>
        <v>7.3361503447985463E-2</v>
      </c>
      <c r="U1267" s="18">
        <f t="shared" si="1268"/>
        <v>7.1230216150457742E-2</v>
      </c>
      <c r="V1267" s="18">
        <f t="shared" si="1269"/>
        <v>6.9159822775716556E-2</v>
      </c>
      <c r="W1267" s="18">
        <f t="shared" si="1269"/>
        <v>6.7147750341108897E-2</v>
      </c>
      <c r="X1267" s="18">
        <f t="shared" si="1269"/>
        <v>6.5191568807462574E-2</v>
      </c>
      <c r="Y1267" s="18">
        <f t="shared" si="1269"/>
        <v>6.3288981288436699E-2</v>
      </c>
      <c r="Z1267" s="18">
        <f t="shared" si="1269"/>
        <v>6.1437815053708822E-2</v>
      </c>
      <c r="AA1267" s="18">
        <f t="shared" si="1269"/>
        <v>5.9636013251907025E-2</v>
      </c>
      <c r="AB1267" s="18">
        <f t="shared" si="1269"/>
        <v>5.7881627286994738E-2</v>
      </c>
      <c r="AC1267" s="18">
        <f t="shared" si="1269"/>
        <v>5.6172809788703551E-2</v>
      </c>
      <c r="AD1267" s="18">
        <f t="shared" si="1269"/>
        <v>5.4507808123701887E-2</v>
      </c>
      <c r="AE1267" s="18">
        <f t="shared" si="1269"/>
        <v>5.2884958399586346E-2</v>
      </c>
      <c r="AF1267" s="18">
        <f t="shared" si="1270"/>
        <v>5.1302679918573679E-2</v>
      </c>
      <c r="AG1267" s="18">
        <f t="shared" si="1270"/>
        <v>4.975947004203049E-2</v>
      </c>
      <c r="AH1267" s="18">
        <f t="shared" si="1270"/>
        <v>4.8253899430768799E-2</v>
      </c>
      <c r="AI1267" s="18">
        <f t="shared" si="1270"/>
        <v>4.6784607629417066E-2</v>
      </c>
      <c r="AJ1267" s="18">
        <f t="shared" si="1270"/>
        <v>4.5350298966192734E-2</v>
      </c>
      <c r="AK1267" s="18">
        <f t="shared" si="1270"/>
        <v>4.3949738742103089E-2</v>
      </c>
      <c r="AL1267" s="18">
        <f t="shared" si="1270"/>
        <v>4.2581749686015552E-2</v>
      </c>
      <c r="AM1267" s="18">
        <f t="shared" si="1270"/>
        <v>4.1245208654205875E-2</v>
      </c>
      <c r="AN1267" s="18">
        <f t="shared" si="1270"/>
        <v>3.9939043554937312E-2</v>
      </c>
      <c r="AO1267" s="18">
        <f t="shared" si="1270"/>
        <v>3.8662230480371443E-2</v>
      </c>
      <c r="AP1267" s="18">
        <f t="shared" si="1271"/>
        <v>3.7413791029684798E-2</v>
      </c>
      <c r="AQ1267" s="18">
        <f t="shared" si="1271"/>
        <v>3.6192789808683568E-2</v>
      </c>
      <c r="AR1267" s="18">
        <f t="shared" si="1271"/>
        <v>3.4998332092486734E-2</v>
      </c>
      <c r="AS1267" s="18">
        <f t="shared" si="1271"/>
        <v>3.3829561639003802E-2</v>
      </c>
      <c r="AT1267" s="18">
        <f t="shared" si="1271"/>
        <v>3.2685658641977935E-2</v>
      </c>
      <c r="AU1267" s="18">
        <f t="shared" si="1271"/>
        <v>3.1565837813310543E-2</v>
      </c>
      <c r="AV1267" s="18">
        <f t="shared" si="1271"/>
        <v>3.0469346585240347E-2</v>
      </c>
      <c r="AW1267" s="18">
        <f t="shared" si="1271"/>
        <v>2.939546342372833E-2</v>
      </c>
      <c r="AX1267" s="18">
        <f t="shared" si="1271"/>
        <v>2.8343496245104297E-2</v>
      </c>
      <c r="AY1267" s="18">
        <f t="shared" si="1271"/>
        <v>2.7312780928674691E-2</v>
      </c>
      <c r="AZ1267" s="18">
        <f t="shared" si="1272"/>
        <v>2.6302679918573688E-2</v>
      </c>
      <c r="BA1267" s="18">
        <f t="shared" si="1272"/>
        <v>2.5312580908672697E-2</v>
      </c>
      <c r="BB1267" s="18">
        <f t="shared" si="1272"/>
        <v>2.4341895604848198E-2</v>
      </c>
      <c r="BC1267" s="18">
        <f t="shared" si="1272"/>
        <v>2.3390058559350387E-2</v>
      </c>
      <c r="BD1267" s="18">
        <f t="shared" si="1272"/>
        <v>2.2456526072419842E-2</v>
      </c>
      <c r="BE1267" s="18">
        <f t="shared" si="1272"/>
        <v>2.1540775156668936E-2</v>
      </c>
      <c r="BF1267" s="18">
        <f t="shared" si="1272"/>
        <v>2.064230256008311E-2</v>
      </c>
      <c r="BG1267" s="18">
        <f t="shared" si="1272"/>
        <v>1.9760623843807331E-2</v>
      </c>
      <c r="BH1267" s="18">
        <f t="shared" si="1272"/>
        <v>1.889527251116627E-2</v>
      </c>
      <c r="BI1267" s="18">
        <f t="shared" si="1272"/>
        <v>1.8045799184628734E-2</v>
      </c>
      <c r="BJ1267" s="18">
        <f t="shared" si="1273"/>
        <v>1.7211770827664601E-2</v>
      </c>
      <c r="BK1267" s="18">
        <f t="shared" si="1273"/>
        <v>1.6392770008663776E-2</v>
      </c>
      <c r="BL1267" s="18">
        <f t="shared" si="1273"/>
        <v>1.5588394204287977E-2</v>
      </c>
      <c r="BM1267" s="18">
        <f t="shared" si="1273"/>
        <v>1.4798255139812613E-2</v>
      </c>
      <c r="BN1267" s="18">
        <f t="shared" si="1273"/>
        <v>1.4021978164187727E-2</v>
      </c>
      <c r="BO1267" s="18">
        <f t="shared" si="1273"/>
        <v>1.3259201657704136E-2</v>
      </c>
      <c r="BP1267" s="18">
        <f t="shared" si="1273"/>
        <v>1.2509576470297819E-2</v>
      </c>
      <c r="BQ1267" s="18">
        <f t="shared" si="1273"/>
        <v>1.1772765388659154E-2</v>
      </c>
      <c r="BR1267" s="18">
        <f t="shared" si="1273"/>
        <v>1.1048442630438103E-2</v>
      </c>
      <c r="BS1267" s="18">
        <f t="shared" si="1273"/>
        <v>1.0336293363951837E-2</v>
      </c>
      <c r="BT1267" s="18">
        <f t="shared" si="1274"/>
        <v>9.6360132519070149E-3</v>
      </c>
      <c r="BU1267" s="18">
        <f t="shared" si="1274"/>
        <v>8.9473080177472353E-3</v>
      </c>
      <c r="BV1267" s="18">
        <f t="shared" si="1274"/>
        <v>8.2698930333277923E-3</v>
      </c>
      <c r="BW1267" s="18">
        <f t="shared" si="1274"/>
        <v>7.6034929267037588E-3</v>
      </c>
      <c r="BX1267" s="18">
        <f t="shared" si="1274"/>
        <v>6.9478412088962646E-3</v>
      </c>
      <c r="BY1267" s="18">
        <f t="shared" si="1274"/>
        <v>6.3026799185736879E-3</v>
      </c>
      <c r="BZ1267" s="18">
        <f t="shared" si="1274"/>
        <v>5.6677592836530399E-3</v>
      </c>
      <c r="CA1267" s="18">
        <f t="shared" si="1274"/>
        <v>5.0428373988886527E-3</v>
      </c>
      <c r="CB1267" s="18">
        <f t="shared" si="1274"/>
        <v>4.4276799185736793E-3</v>
      </c>
      <c r="CC1267" s="18">
        <f t="shared" si="1274"/>
        <v>3.8220597635349185E-3</v>
      </c>
      <c r="CD1267" s="18">
        <f t="shared" si="1275"/>
        <v>3.2257568416506205E-3</v>
      </c>
      <c r="CE1267" s="18">
        <f t="shared" si="1275"/>
        <v>2.6385577811691083E-3</v>
      </c>
      <c r="CF1267" s="18">
        <f t="shared" si="1275"/>
        <v>2.0602556761494459E-3</v>
      </c>
      <c r="CG1267" s="18">
        <f t="shared" si="1275"/>
        <v>1.490649843385719E-3</v>
      </c>
      <c r="CH1267" s="18">
        <f t="shared" si="1275"/>
        <v>9.2954559021547062E-4</v>
      </c>
      <c r="CI1267" s="18">
        <f t="shared" si="1275"/>
        <v>3.767539926477631E-4</v>
      </c>
      <c r="CJ1267" s="18">
        <f t="shared" si="1275"/>
        <v>1.67908316720429E-4</v>
      </c>
      <c r="CK1267" s="18">
        <f t="shared" si="1275"/>
        <v>7.0461935149931237E-4</v>
      </c>
      <c r="CL1267" s="18">
        <f t="shared" si="1275"/>
        <v>1.2335519654842822E-3</v>
      </c>
      <c r="CM1267" s="18">
        <f t="shared" si="1275"/>
        <v>1.7548740382608424E-3</v>
      </c>
      <c r="CN1267" s="18">
        <f t="shared" si="1276"/>
        <v>2.2687486528548753E-3</v>
      </c>
      <c r="CO1267" s="18">
        <f t="shared" si="1276"/>
        <v>2.7753342658234856E-3</v>
      </c>
      <c r="CP1267" s="18">
        <f t="shared" si="1276"/>
        <v>3.2747848701587187E-3</v>
      </c>
      <c r="CQ1267" s="18">
        <f t="shared" si="1276"/>
        <v>3.7672501513563925E-3</v>
      </c>
      <c r="CR1267" s="18">
        <f t="shared" si="1276"/>
        <v>4.2528756369818732E-3</v>
      </c>
      <c r="CS1267" s="18">
        <f t="shared" si="1276"/>
        <v>4.7318028400469975E-3</v>
      </c>
      <c r="CT1267" s="18">
        <f t="shared" si="1276"/>
        <v>5.2041693964948177E-3</v>
      </c>
      <c r="CU1267" s="18">
        <f t="shared" si="1276"/>
        <v>5.6701091970725731E-3</v>
      </c>
      <c r="CV1267" s="18">
        <f t="shared" si="1276"/>
        <v>6.1297525138587633E-3</v>
      </c>
      <c r="CW1267" s="18">
        <f t="shared" si="1276"/>
        <v>6.583226121694763E-3</v>
      </c>
      <c r="CX1267" s="18">
        <f t="shared" si="1276"/>
        <v>7.0306534147596481E-3</v>
      </c>
    </row>
    <row r="1268" spans="1:102">
      <c r="A1268" s="22">
        <v>12.43</v>
      </c>
      <c r="B1268" s="18">
        <f t="shared" si="1267"/>
        <v>0.12691534803889767</v>
      </c>
      <c r="C1268" s="18">
        <f t="shared" si="1267"/>
        <v>0.12299377941144669</v>
      </c>
      <c r="D1268" s="18">
        <f t="shared" si="1267"/>
        <v>0.11922304034659</v>
      </c>
      <c r="E1268" s="18">
        <f t="shared" si="1267"/>
        <v>0.11559459332191654</v>
      </c>
      <c r="F1268" s="18">
        <f t="shared" si="1267"/>
        <v>0.11210053322408287</v>
      </c>
      <c r="G1268" s="18">
        <f t="shared" si="1267"/>
        <v>0.1087335298570795</v>
      </c>
      <c r="H1268" s="18">
        <f t="shared" si="1267"/>
        <v>0.10548677661032625</v>
      </c>
      <c r="I1268" s="18">
        <f t="shared" si="1267"/>
        <v>0.10235394453012575</v>
      </c>
      <c r="J1268" s="18">
        <f t="shared" si="1267"/>
        <v>9.9329141142345964E-2</v>
      </c>
      <c r="K1268" s="18">
        <f t="shared" si="1267"/>
        <v>9.6406873462626511E-2</v>
      </c>
      <c r="L1268" s="18">
        <f t="shared" si="1268"/>
        <v>9.3582014705564348E-2</v>
      </c>
      <c r="M1268" s="18">
        <f t="shared" si="1268"/>
        <v>9.0849774268405875E-2</v>
      </c>
      <c r="N1268" s="18">
        <f t="shared" si="1268"/>
        <v>8.8205670619542834E-2</v>
      </c>
      <c r="O1268" s="18">
        <f t="shared" si="1268"/>
        <v>8.5645506769056412E-2</v>
      </c>
      <c r="P1268" s="18">
        <f t="shared" si="1268"/>
        <v>8.3165348038897677E-2</v>
      </c>
      <c r="Q1268" s="18">
        <f t="shared" si="1268"/>
        <v>8.0761501885051531E-2</v>
      </c>
      <c r="R1268" s="18">
        <f t="shared" si="1268"/>
        <v>7.8430499554049196E-2</v>
      </c>
      <c r="S1268" s="18">
        <f t="shared" si="1268"/>
        <v>7.616907938218126E-2</v>
      </c>
      <c r="T1268" s="18">
        <f t="shared" si="1268"/>
        <v>7.3974171568309446E-2</v>
      </c>
      <c r="U1268" s="18">
        <f t="shared" si="1268"/>
        <v>7.184288427078174E-2</v>
      </c>
      <c r="V1268" s="18">
        <f t="shared" si="1269"/>
        <v>6.977249089604054E-2</v>
      </c>
      <c r="W1268" s="18">
        <f t="shared" si="1269"/>
        <v>6.7760418461432881E-2</v>
      </c>
      <c r="X1268" s="18">
        <f t="shared" si="1269"/>
        <v>6.5804236927786558E-2</v>
      </c>
      <c r="Y1268" s="18">
        <f t="shared" si="1269"/>
        <v>6.3901649408760683E-2</v>
      </c>
      <c r="Z1268" s="18">
        <f t="shared" si="1269"/>
        <v>6.2050483174032819E-2</v>
      </c>
      <c r="AA1268" s="18">
        <f t="shared" si="1269"/>
        <v>6.0248681372231008E-2</v>
      </c>
      <c r="AB1268" s="18">
        <f t="shared" si="1269"/>
        <v>5.8494295407318722E-2</v>
      </c>
      <c r="AC1268" s="18">
        <f t="shared" si="1269"/>
        <v>5.6785477909027535E-2</v>
      </c>
      <c r="AD1268" s="18">
        <f t="shared" si="1269"/>
        <v>5.5120476244025871E-2</v>
      </c>
      <c r="AE1268" s="18">
        <f t="shared" si="1269"/>
        <v>5.3497626519910343E-2</v>
      </c>
      <c r="AF1268" s="18">
        <f t="shared" si="1270"/>
        <v>5.1915348038897677E-2</v>
      </c>
      <c r="AG1268" s="18">
        <f t="shared" si="1270"/>
        <v>5.0372138162354474E-2</v>
      </c>
      <c r="AH1268" s="18">
        <f t="shared" si="1270"/>
        <v>4.8866567551092796E-2</v>
      </c>
      <c r="AI1268" s="18">
        <f t="shared" si="1270"/>
        <v>4.739727574974105E-2</v>
      </c>
      <c r="AJ1268" s="18">
        <f t="shared" si="1270"/>
        <v>4.5962967086516718E-2</v>
      </c>
      <c r="AK1268" s="18">
        <f t="shared" si="1270"/>
        <v>4.4562406862427087E-2</v>
      </c>
      <c r="AL1268" s="18">
        <f t="shared" si="1270"/>
        <v>4.319441780633955E-2</v>
      </c>
      <c r="AM1268" s="18">
        <f t="shared" si="1270"/>
        <v>4.1857876774529859E-2</v>
      </c>
      <c r="AN1268" s="18">
        <f t="shared" si="1270"/>
        <v>4.0551711675261309E-2</v>
      </c>
      <c r="AO1268" s="18">
        <f t="shared" si="1270"/>
        <v>3.927489860069544E-2</v>
      </c>
      <c r="AP1268" s="18">
        <f t="shared" si="1271"/>
        <v>3.8026459150008796E-2</v>
      </c>
      <c r="AQ1268" s="18">
        <f t="shared" si="1271"/>
        <v>3.6805457929007565E-2</v>
      </c>
      <c r="AR1268" s="18">
        <f t="shared" si="1271"/>
        <v>3.5611000212810717E-2</v>
      </c>
      <c r="AS1268" s="18">
        <f t="shared" si="1271"/>
        <v>3.4442229759327786E-2</v>
      </c>
      <c r="AT1268" s="18">
        <f t="shared" si="1271"/>
        <v>3.3298326762301933E-2</v>
      </c>
      <c r="AU1268" s="18">
        <f t="shared" si="1271"/>
        <v>3.2178505933634527E-2</v>
      </c>
      <c r="AV1268" s="18">
        <f t="shared" si="1271"/>
        <v>3.1082014705564338E-2</v>
      </c>
      <c r="AW1268" s="18">
        <f t="shared" si="1271"/>
        <v>3.0008131544052321E-2</v>
      </c>
      <c r="AX1268" s="18">
        <f t="shared" si="1271"/>
        <v>2.8956164365428288E-2</v>
      </c>
      <c r="AY1268" s="18">
        <f t="shared" si="1271"/>
        <v>2.7925449048998682E-2</v>
      </c>
      <c r="AZ1268" s="18">
        <f t="shared" si="1272"/>
        <v>2.6915348038897679E-2</v>
      </c>
      <c r="BA1268" s="18">
        <f t="shared" si="1272"/>
        <v>2.5925249028996688E-2</v>
      </c>
      <c r="BB1268" s="18">
        <f t="shared" si="1272"/>
        <v>2.4954563725172189E-2</v>
      </c>
      <c r="BC1268" s="18">
        <f t="shared" si="1272"/>
        <v>2.4002726679674378E-2</v>
      </c>
      <c r="BD1268" s="18">
        <f t="shared" si="1272"/>
        <v>2.3069194192743833E-2</v>
      </c>
      <c r="BE1268" s="18">
        <f t="shared" si="1272"/>
        <v>2.2153443276992927E-2</v>
      </c>
      <c r="BF1268" s="18">
        <f t="shared" si="1272"/>
        <v>2.12549706804071E-2</v>
      </c>
      <c r="BG1268" s="18">
        <f t="shared" si="1272"/>
        <v>2.0373291964131322E-2</v>
      </c>
      <c r="BH1268" s="18">
        <f t="shared" si="1272"/>
        <v>1.9507940631490261E-2</v>
      </c>
      <c r="BI1268" s="18">
        <f t="shared" si="1272"/>
        <v>1.8658467304952724E-2</v>
      </c>
      <c r="BJ1268" s="18">
        <f t="shared" si="1273"/>
        <v>1.7824438947988592E-2</v>
      </c>
      <c r="BK1268" s="18">
        <f t="shared" si="1273"/>
        <v>1.7005438128987766E-2</v>
      </c>
      <c r="BL1268" s="18">
        <f t="shared" si="1273"/>
        <v>1.6201062324611968E-2</v>
      </c>
      <c r="BM1268" s="18">
        <f t="shared" si="1273"/>
        <v>1.5410923260136603E-2</v>
      </c>
      <c r="BN1268" s="18">
        <f t="shared" si="1273"/>
        <v>1.4634646284511717E-2</v>
      </c>
      <c r="BO1268" s="18">
        <f t="shared" si="1273"/>
        <v>1.3871869778028127E-2</v>
      </c>
      <c r="BP1268" s="18">
        <f t="shared" si="1273"/>
        <v>1.312224459062181E-2</v>
      </c>
      <c r="BQ1268" s="18">
        <f t="shared" si="1273"/>
        <v>1.2385433508983145E-2</v>
      </c>
      <c r="BR1268" s="18">
        <f t="shared" si="1273"/>
        <v>1.166111075076209E-2</v>
      </c>
      <c r="BS1268" s="18">
        <f t="shared" si="1273"/>
        <v>1.0948961484275831E-2</v>
      </c>
      <c r="BT1268" s="18">
        <f t="shared" si="1274"/>
        <v>1.0248681372231012E-2</v>
      </c>
      <c r="BU1268" s="18">
        <f t="shared" si="1274"/>
        <v>9.5599761380712328E-3</v>
      </c>
      <c r="BV1268" s="18">
        <f t="shared" si="1274"/>
        <v>8.882561153651776E-3</v>
      </c>
      <c r="BW1268" s="18">
        <f t="shared" si="1274"/>
        <v>8.2161610470277563E-3</v>
      </c>
      <c r="BX1268" s="18">
        <f t="shared" si="1274"/>
        <v>7.5605093292202483E-3</v>
      </c>
      <c r="BY1268" s="18">
        <f t="shared" si="1274"/>
        <v>6.9153480388976854E-3</v>
      </c>
      <c r="BZ1268" s="18">
        <f t="shared" si="1274"/>
        <v>6.2804274039770375E-3</v>
      </c>
      <c r="CA1268" s="18">
        <f t="shared" si="1274"/>
        <v>5.6555055192126363E-3</v>
      </c>
      <c r="CB1268" s="18">
        <f t="shared" si="1274"/>
        <v>5.0403480388976768E-3</v>
      </c>
      <c r="CC1268" s="18">
        <f t="shared" si="1274"/>
        <v>4.434727883858916E-3</v>
      </c>
      <c r="CD1268" s="18">
        <f t="shared" si="1275"/>
        <v>3.8384249619746041E-3</v>
      </c>
      <c r="CE1268" s="18">
        <f t="shared" si="1275"/>
        <v>3.2512259014931058E-3</v>
      </c>
      <c r="CF1268" s="18">
        <f t="shared" si="1275"/>
        <v>2.6729237964734295E-3</v>
      </c>
      <c r="CG1268" s="18">
        <f t="shared" si="1275"/>
        <v>2.1033179637097027E-3</v>
      </c>
      <c r="CH1268" s="18">
        <f t="shared" si="1275"/>
        <v>1.5422137105394682E-3</v>
      </c>
      <c r="CI1268" s="18">
        <f t="shared" si="1275"/>
        <v>9.8942211297176064E-4</v>
      </c>
      <c r="CJ1268" s="18">
        <f t="shared" si="1275"/>
        <v>4.4475980360356854E-4</v>
      </c>
      <c r="CK1268" s="18">
        <f t="shared" si="1275"/>
        <v>9.195123117531484E-5</v>
      </c>
      <c r="CL1268" s="18">
        <f t="shared" si="1275"/>
        <v>6.2088384516028466E-4</v>
      </c>
      <c r="CM1268" s="18">
        <f t="shared" si="1275"/>
        <v>1.1422059179368449E-3</v>
      </c>
      <c r="CN1268" s="18">
        <f t="shared" si="1276"/>
        <v>1.6560805325308778E-3</v>
      </c>
      <c r="CO1268" s="18">
        <f t="shared" si="1276"/>
        <v>2.162666145499488E-3</v>
      </c>
      <c r="CP1268" s="18">
        <f t="shared" si="1276"/>
        <v>2.6621167498347212E-3</v>
      </c>
      <c r="CQ1268" s="18">
        <f t="shared" si="1276"/>
        <v>3.1545820310323949E-3</v>
      </c>
      <c r="CR1268" s="18">
        <f t="shared" si="1276"/>
        <v>3.6402075166578757E-3</v>
      </c>
      <c r="CS1268" s="18">
        <f t="shared" si="1276"/>
        <v>4.1191347197229999E-3</v>
      </c>
      <c r="CT1268" s="18">
        <f t="shared" si="1276"/>
        <v>4.5915012761708202E-3</v>
      </c>
      <c r="CU1268" s="18">
        <f t="shared" si="1276"/>
        <v>5.0574410767485756E-3</v>
      </c>
      <c r="CV1268" s="18">
        <f t="shared" si="1276"/>
        <v>5.5170843935347658E-3</v>
      </c>
      <c r="CW1268" s="18">
        <f t="shared" si="1276"/>
        <v>5.9705580013707654E-3</v>
      </c>
      <c r="CX1268" s="18">
        <f t="shared" si="1276"/>
        <v>6.4179852944356505E-3</v>
      </c>
    </row>
    <row r="1269" spans="1:102">
      <c r="A1269" s="23">
        <v>12.44</v>
      </c>
      <c r="B1269" s="18">
        <f t="shared" si="1267"/>
        <v>0.12754228703301865</v>
      </c>
      <c r="C1269" s="18">
        <f t="shared" si="1267"/>
        <v>0.12362071840556765</v>
      </c>
      <c r="D1269" s="18">
        <f t="shared" si="1267"/>
        <v>0.11984997934071095</v>
      </c>
      <c r="E1269" s="18">
        <f t="shared" si="1267"/>
        <v>0.1162215323160375</v>
      </c>
      <c r="F1269" s="18">
        <f t="shared" si="1267"/>
        <v>0.11272747221820383</v>
      </c>
      <c r="G1269" s="18">
        <f t="shared" si="1267"/>
        <v>0.10936046885120046</v>
      </c>
      <c r="H1269" s="18">
        <f t="shared" si="1267"/>
        <v>0.10611371560444721</v>
      </c>
      <c r="I1269" s="18">
        <f t="shared" si="1267"/>
        <v>0.10298088352424672</v>
      </c>
      <c r="J1269" s="18">
        <f t="shared" si="1267"/>
        <v>9.9956080136466924E-2</v>
      </c>
      <c r="K1269" s="18">
        <f t="shared" si="1267"/>
        <v>9.703381245674747E-2</v>
      </c>
      <c r="L1269" s="18">
        <f t="shared" si="1268"/>
        <v>9.4208953699685308E-2</v>
      </c>
      <c r="M1269" s="18">
        <f t="shared" si="1268"/>
        <v>9.1476713262526835E-2</v>
      </c>
      <c r="N1269" s="18">
        <f t="shared" si="1268"/>
        <v>8.8832609613663793E-2</v>
      </c>
      <c r="O1269" s="18">
        <f t="shared" si="1268"/>
        <v>8.6272445763177372E-2</v>
      </c>
      <c r="P1269" s="18">
        <f t="shared" si="1268"/>
        <v>8.3792287033018636E-2</v>
      </c>
      <c r="Q1269" s="18">
        <f t="shared" si="1268"/>
        <v>8.1388440879172491E-2</v>
      </c>
      <c r="R1269" s="18">
        <f t="shared" si="1268"/>
        <v>7.9057438548170156E-2</v>
      </c>
      <c r="S1269" s="18">
        <f t="shared" si="1268"/>
        <v>7.6796018376302233E-2</v>
      </c>
      <c r="T1269" s="18">
        <f t="shared" si="1268"/>
        <v>7.4601110562430406E-2</v>
      </c>
      <c r="U1269" s="18">
        <f t="shared" si="1268"/>
        <v>7.24698232649027E-2</v>
      </c>
      <c r="V1269" s="18">
        <f t="shared" si="1269"/>
        <v>7.0399429890161513E-2</v>
      </c>
      <c r="W1269" s="18">
        <f t="shared" si="1269"/>
        <v>6.8387357455553854E-2</v>
      </c>
      <c r="X1269" s="18">
        <f t="shared" si="1269"/>
        <v>6.6431175921907532E-2</v>
      </c>
      <c r="Y1269" s="18">
        <f t="shared" si="1269"/>
        <v>6.4528588402881643E-2</v>
      </c>
      <c r="Z1269" s="18">
        <f t="shared" si="1269"/>
        <v>6.2677422168153779E-2</v>
      </c>
      <c r="AA1269" s="18">
        <f t="shared" si="1269"/>
        <v>6.0875620366351975E-2</v>
      </c>
      <c r="AB1269" s="18">
        <f t="shared" si="1269"/>
        <v>5.9121234401439689E-2</v>
      </c>
      <c r="AC1269" s="18">
        <f t="shared" si="1269"/>
        <v>5.7412416903148501E-2</v>
      </c>
      <c r="AD1269" s="18">
        <f t="shared" si="1269"/>
        <v>5.5747415238146837E-2</v>
      </c>
      <c r="AE1269" s="18">
        <f t="shared" si="1269"/>
        <v>5.4124565514031303E-2</v>
      </c>
      <c r="AF1269" s="18">
        <f t="shared" si="1270"/>
        <v>5.2542287033018636E-2</v>
      </c>
      <c r="AG1269" s="18">
        <f t="shared" si="1270"/>
        <v>5.0999077156475441E-2</v>
      </c>
      <c r="AH1269" s="18">
        <f t="shared" si="1270"/>
        <v>4.9493506545213756E-2</v>
      </c>
      <c r="AI1269" s="18">
        <f t="shared" si="1270"/>
        <v>4.8024214743862016E-2</v>
      </c>
      <c r="AJ1269" s="18">
        <f t="shared" si="1270"/>
        <v>4.6589906080637684E-2</v>
      </c>
      <c r="AK1269" s="18">
        <f t="shared" si="1270"/>
        <v>4.5189345856548047E-2</v>
      </c>
      <c r="AL1269" s="18">
        <f t="shared" si="1270"/>
        <v>4.3821356800460509E-2</v>
      </c>
      <c r="AM1269" s="18">
        <f t="shared" si="1270"/>
        <v>4.2484815768650826E-2</v>
      </c>
      <c r="AN1269" s="18">
        <f t="shared" si="1270"/>
        <v>4.1178650669382269E-2</v>
      </c>
      <c r="AO1269" s="18">
        <f t="shared" si="1270"/>
        <v>3.99018375948164E-2</v>
      </c>
      <c r="AP1269" s="18">
        <f t="shared" si="1271"/>
        <v>3.8653398144129755E-2</v>
      </c>
      <c r="AQ1269" s="18">
        <f t="shared" si="1271"/>
        <v>3.7432396923128525E-2</v>
      </c>
      <c r="AR1269" s="18">
        <f t="shared" si="1271"/>
        <v>3.6237939206931684E-2</v>
      </c>
      <c r="AS1269" s="18">
        <f t="shared" si="1271"/>
        <v>3.5069168753448753E-2</v>
      </c>
      <c r="AT1269" s="18">
        <f t="shared" si="1271"/>
        <v>3.3925265756422893E-2</v>
      </c>
      <c r="AU1269" s="18">
        <f t="shared" si="1271"/>
        <v>3.2805444927755494E-2</v>
      </c>
      <c r="AV1269" s="18">
        <f t="shared" si="1271"/>
        <v>3.1708953699685301E-2</v>
      </c>
      <c r="AW1269" s="18">
        <f t="shared" si="1271"/>
        <v>3.0635070538173284E-2</v>
      </c>
      <c r="AX1269" s="18">
        <f t="shared" si="1271"/>
        <v>2.9583103359549251E-2</v>
      </c>
      <c r="AY1269" s="18">
        <f t="shared" si="1271"/>
        <v>2.8552388043119645E-2</v>
      </c>
      <c r="AZ1269" s="18">
        <f t="shared" si="1272"/>
        <v>2.7542287033018642E-2</v>
      </c>
      <c r="BA1269" s="18">
        <f t="shared" si="1272"/>
        <v>2.6552188023117651E-2</v>
      </c>
      <c r="BB1269" s="18">
        <f t="shared" si="1272"/>
        <v>2.5581502719293152E-2</v>
      </c>
      <c r="BC1269" s="18">
        <f t="shared" si="1272"/>
        <v>2.4629665673795341E-2</v>
      </c>
      <c r="BD1269" s="18">
        <f t="shared" si="1272"/>
        <v>2.3696133186864796E-2</v>
      </c>
      <c r="BE1269" s="18">
        <f t="shared" si="1272"/>
        <v>2.278038227111389E-2</v>
      </c>
      <c r="BF1269" s="18">
        <f t="shared" si="1272"/>
        <v>2.1881909674528063E-2</v>
      </c>
      <c r="BG1269" s="18">
        <f t="shared" si="1272"/>
        <v>2.1000230958252285E-2</v>
      </c>
      <c r="BH1269" s="18">
        <f t="shared" si="1272"/>
        <v>2.0134879625611224E-2</v>
      </c>
      <c r="BI1269" s="18">
        <f t="shared" si="1272"/>
        <v>1.9285406299073687E-2</v>
      </c>
      <c r="BJ1269" s="18">
        <f t="shared" si="1273"/>
        <v>1.8451377942109555E-2</v>
      </c>
      <c r="BK1269" s="18">
        <f t="shared" si="1273"/>
        <v>1.7632377123108729E-2</v>
      </c>
      <c r="BL1269" s="18">
        <f t="shared" si="1273"/>
        <v>1.6828001318732931E-2</v>
      </c>
      <c r="BM1269" s="18">
        <f t="shared" si="1273"/>
        <v>1.6037862254257566E-2</v>
      </c>
      <c r="BN1269" s="18">
        <f t="shared" si="1273"/>
        <v>1.5261585278632681E-2</v>
      </c>
      <c r="BO1269" s="18">
        <f t="shared" si="1273"/>
        <v>1.449880877214909E-2</v>
      </c>
      <c r="BP1269" s="18">
        <f t="shared" si="1273"/>
        <v>1.3749183584742773E-2</v>
      </c>
      <c r="BQ1269" s="18">
        <f t="shared" si="1273"/>
        <v>1.3012372503104108E-2</v>
      </c>
      <c r="BR1269" s="18">
        <f t="shared" si="1273"/>
        <v>1.2288049744883053E-2</v>
      </c>
      <c r="BS1269" s="18">
        <f t="shared" si="1273"/>
        <v>1.1575900478396794E-2</v>
      </c>
      <c r="BT1269" s="18">
        <f t="shared" si="1274"/>
        <v>1.0875620366351972E-2</v>
      </c>
      <c r="BU1269" s="18">
        <f t="shared" si="1274"/>
        <v>1.0186915132192192E-2</v>
      </c>
      <c r="BV1269" s="18">
        <f t="shared" si="1274"/>
        <v>9.5095001477727426E-3</v>
      </c>
      <c r="BW1269" s="18">
        <f t="shared" si="1274"/>
        <v>8.843100041148716E-3</v>
      </c>
      <c r="BX1269" s="18">
        <f t="shared" si="1274"/>
        <v>8.1874483233412149E-3</v>
      </c>
      <c r="BY1269" s="18">
        <f t="shared" si="1274"/>
        <v>7.5422870330186451E-3</v>
      </c>
      <c r="BZ1269" s="18">
        <f t="shared" si="1274"/>
        <v>6.9073663980979971E-3</v>
      </c>
      <c r="CA1269" s="18">
        <f t="shared" si="1274"/>
        <v>6.2824445133336029E-3</v>
      </c>
      <c r="CB1269" s="18">
        <f t="shared" si="1274"/>
        <v>5.6672870330186365E-3</v>
      </c>
      <c r="CC1269" s="18">
        <f t="shared" si="1274"/>
        <v>5.0616668779798757E-3</v>
      </c>
      <c r="CD1269" s="18">
        <f t="shared" si="1275"/>
        <v>4.4653639560955707E-3</v>
      </c>
      <c r="CE1269" s="18">
        <f t="shared" si="1275"/>
        <v>3.8781648956140655E-3</v>
      </c>
      <c r="CF1269" s="18">
        <f t="shared" si="1275"/>
        <v>3.2998627905943961E-3</v>
      </c>
      <c r="CG1269" s="18">
        <f t="shared" si="1275"/>
        <v>2.7302569578306693E-3</v>
      </c>
      <c r="CH1269" s="18">
        <f t="shared" si="1275"/>
        <v>2.1691527046604209E-3</v>
      </c>
      <c r="CI1269" s="18">
        <f t="shared" si="1275"/>
        <v>1.6163611070927134E-3</v>
      </c>
      <c r="CJ1269" s="18">
        <f t="shared" si="1275"/>
        <v>1.0716987977245213E-3</v>
      </c>
      <c r="CK1269" s="18">
        <f t="shared" si="1275"/>
        <v>5.3498776294563788E-4</v>
      </c>
      <c r="CL1269" s="18">
        <f t="shared" si="1275"/>
        <v>6.0551489606680553E-6</v>
      </c>
      <c r="CM1269" s="18">
        <f t="shared" si="1275"/>
        <v>5.1526692381589217E-4</v>
      </c>
      <c r="CN1269" s="18">
        <f t="shared" si="1276"/>
        <v>1.0291415384099251E-3</v>
      </c>
      <c r="CO1269" s="18">
        <f t="shared" si="1276"/>
        <v>1.5357271513785353E-3</v>
      </c>
      <c r="CP1269" s="18">
        <f t="shared" si="1276"/>
        <v>2.0351777557137685E-3</v>
      </c>
      <c r="CQ1269" s="18">
        <f t="shared" si="1276"/>
        <v>2.5276430369114422E-3</v>
      </c>
      <c r="CR1269" s="18">
        <f t="shared" si="1276"/>
        <v>3.013268522536923E-3</v>
      </c>
      <c r="CS1269" s="18">
        <f t="shared" si="1276"/>
        <v>3.4921957256020472E-3</v>
      </c>
      <c r="CT1269" s="18">
        <f t="shared" si="1276"/>
        <v>3.9645622820498674E-3</v>
      </c>
      <c r="CU1269" s="18">
        <f t="shared" si="1276"/>
        <v>4.4305020826276229E-3</v>
      </c>
      <c r="CV1269" s="18">
        <f t="shared" si="1276"/>
        <v>4.890145399413813E-3</v>
      </c>
      <c r="CW1269" s="18">
        <f t="shared" si="1276"/>
        <v>5.3436190072498127E-3</v>
      </c>
      <c r="CX1269" s="18">
        <f t="shared" si="1276"/>
        <v>5.7910463003146978E-3</v>
      </c>
    </row>
    <row r="1270" spans="1:102">
      <c r="A1270" s="22">
        <v>12.45</v>
      </c>
      <c r="B1270" s="18">
        <f t="shared" si="1267"/>
        <v>0.12818382931228978</v>
      </c>
      <c r="C1270" s="18">
        <f t="shared" si="1267"/>
        <v>0.1242622606848388</v>
      </c>
      <c r="D1270" s="18">
        <f t="shared" si="1267"/>
        <v>0.12049152161998208</v>
      </c>
      <c r="E1270" s="18">
        <f t="shared" si="1267"/>
        <v>0.11686307459530865</v>
      </c>
      <c r="F1270" s="18">
        <f t="shared" si="1267"/>
        <v>0.11336901449747495</v>
      </c>
      <c r="G1270" s="18">
        <f t="shared" si="1267"/>
        <v>0.1100020111304716</v>
      </c>
      <c r="H1270" s="18">
        <f t="shared" si="1267"/>
        <v>0.10675525788371834</v>
      </c>
      <c r="I1270" s="18">
        <f t="shared" si="1267"/>
        <v>0.10362242580351785</v>
      </c>
      <c r="J1270" s="18">
        <f t="shared" si="1267"/>
        <v>0.10059762241573805</v>
      </c>
      <c r="K1270" s="18">
        <f t="shared" si="1267"/>
        <v>9.7675354736018599E-2</v>
      </c>
      <c r="L1270" s="18">
        <f t="shared" si="1268"/>
        <v>9.4850495978956437E-2</v>
      </c>
      <c r="M1270" s="18">
        <f t="shared" si="1268"/>
        <v>9.2118255541797964E-2</v>
      </c>
      <c r="N1270" s="18">
        <f t="shared" si="1268"/>
        <v>8.9474151892934936E-2</v>
      </c>
      <c r="O1270" s="18">
        <f t="shared" si="1268"/>
        <v>8.6913988042448501E-2</v>
      </c>
      <c r="P1270" s="18">
        <f t="shared" si="1268"/>
        <v>8.4433829312289779E-2</v>
      </c>
      <c r="Q1270" s="18">
        <f t="shared" si="1268"/>
        <v>8.202998315844362E-2</v>
      </c>
      <c r="R1270" s="18">
        <f t="shared" si="1268"/>
        <v>7.9698980827441299E-2</v>
      </c>
      <c r="S1270" s="18">
        <f t="shared" si="1268"/>
        <v>7.7437560655573362E-2</v>
      </c>
      <c r="T1270" s="18">
        <f t="shared" si="1268"/>
        <v>7.5242652841701549E-2</v>
      </c>
      <c r="U1270" s="18">
        <f t="shared" si="1268"/>
        <v>7.3111365544173829E-2</v>
      </c>
      <c r="V1270" s="18">
        <f t="shared" si="1269"/>
        <v>7.1040972169432642E-2</v>
      </c>
      <c r="W1270" s="18">
        <f t="shared" si="1269"/>
        <v>6.9028899734824983E-2</v>
      </c>
      <c r="X1270" s="18">
        <f t="shared" si="1269"/>
        <v>6.707271820117866E-2</v>
      </c>
      <c r="Y1270" s="18">
        <f t="shared" si="1269"/>
        <v>6.5170130682152785E-2</v>
      </c>
      <c r="Z1270" s="18">
        <f t="shared" si="1269"/>
        <v>6.3318964447424908E-2</v>
      </c>
      <c r="AA1270" s="18">
        <f t="shared" si="1269"/>
        <v>6.1517162645623111E-2</v>
      </c>
      <c r="AB1270" s="18">
        <f t="shared" si="1269"/>
        <v>5.9762776680710825E-2</v>
      </c>
      <c r="AC1270" s="18">
        <f t="shared" si="1269"/>
        <v>5.8053959182419637E-2</v>
      </c>
      <c r="AD1270" s="18">
        <f t="shared" si="1269"/>
        <v>5.6388957517417973E-2</v>
      </c>
      <c r="AE1270" s="18">
        <f t="shared" si="1269"/>
        <v>5.4766107793302439E-2</v>
      </c>
      <c r="AF1270" s="18">
        <f t="shared" si="1270"/>
        <v>5.3183829312289772E-2</v>
      </c>
      <c r="AG1270" s="18">
        <f t="shared" si="1270"/>
        <v>5.1640619435746576E-2</v>
      </c>
      <c r="AH1270" s="18">
        <f t="shared" si="1270"/>
        <v>5.0135048824484892E-2</v>
      </c>
      <c r="AI1270" s="18">
        <f t="shared" si="1270"/>
        <v>4.8665757023133152E-2</v>
      </c>
      <c r="AJ1270" s="18">
        <f t="shared" si="1270"/>
        <v>4.723144835990882E-2</v>
      </c>
      <c r="AK1270" s="18">
        <f t="shared" si="1270"/>
        <v>4.5830888135819182E-2</v>
      </c>
      <c r="AL1270" s="18">
        <f t="shared" si="1270"/>
        <v>4.4462899079731645E-2</v>
      </c>
      <c r="AM1270" s="18">
        <f t="shared" si="1270"/>
        <v>4.3126358047921962E-2</v>
      </c>
      <c r="AN1270" s="18">
        <f t="shared" si="1270"/>
        <v>4.1820192948653405E-2</v>
      </c>
      <c r="AO1270" s="18">
        <f t="shared" si="1270"/>
        <v>4.0543379874087536E-2</v>
      </c>
      <c r="AP1270" s="18">
        <f t="shared" si="1271"/>
        <v>3.9294940423400891E-2</v>
      </c>
      <c r="AQ1270" s="18">
        <f t="shared" si="1271"/>
        <v>3.8073939202399661E-2</v>
      </c>
      <c r="AR1270" s="18">
        <f t="shared" si="1271"/>
        <v>3.687948148620282E-2</v>
      </c>
      <c r="AS1270" s="18">
        <f t="shared" si="1271"/>
        <v>3.5710711032719888E-2</v>
      </c>
      <c r="AT1270" s="18">
        <f t="shared" si="1271"/>
        <v>3.4566808035694029E-2</v>
      </c>
      <c r="AU1270" s="18">
        <f t="shared" si="1271"/>
        <v>3.3446987207026629E-2</v>
      </c>
      <c r="AV1270" s="18">
        <f t="shared" si="1271"/>
        <v>3.2350495978956437E-2</v>
      </c>
      <c r="AW1270" s="18">
        <f t="shared" si="1271"/>
        <v>3.127661281744442E-2</v>
      </c>
      <c r="AX1270" s="18">
        <f t="shared" si="1271"/>
        <v>3.0224645638820387E-2</v>
      </c>
      <c r="AY1270" s="18">
        <f t="shared" si="1271"/>
        <v>2.9193930322390781E-2</v>
      </c>
      <c r="AZ1270" s="18">
        <f t="shared" si="1272"/>
        <v>2.8183829312289778E-2</v>
      </c>
      <c r="BA1270" s="18">
        <f t="shared" si="1272"/>
        <v>2.7193730302388787E-2</v>
      </c>
      <c r="BB1270" s="18">
        <f t="shared" si="1272"/>
        <v>2.6223044998564288E-2</v>
      </c>
      <c r="BC1270" s="18">
        <f t="shared" si="1272"/>
        <v>2.5271207953066477E-2</v>
      </c>
      <c r="BD1270" s="18">
        <f t="shared" si="1272"/>
        <v>2.4337675466135932E-2</v>
      </c>
      <c r="BE1270" s="18">
        <f t="shared" si="1272"/>
        <v>2.3421924550385026E-2</v>
      </c>
      <c r="BF1270" s="18">
        <f t="shared" si="1272"/>
        <v>2.2523451953799199E-2</v>
      </c>
      <c r="BG1270" s="18">
        <f t="shared" si="1272"/>
        <v>2.1641773237523421E-2</v>
      </c>
      <c r="BH1270" s="18">
        <f t="shared" si="1272"/>
        <v>2.077642190488236E-2</v>
      </c>
      <c r="BI1270" s="18">
        <f t="shared" si="1272"/>
        <v>1.9926948578344823E-2</v>
      </c>
      <c r="BJ1270" s="18">
        <f t="shared" si="1273"/>
        <v>1.9092920221380691E-2</v>
      </c>
      <c r="BK1270" s="18">
        <f t="shared" si="1273"/>
        <v>1.8273919402379865E-2</v>
      </c>
      <c r="BL1270" s="18">
        <f t="shared" si="1273"/>
        <v>1.7469543598004067E-2</v>
      </c>
      <c r="BM1270" s="18">
        <f t="shared" si="1273"/>
        <v>1.6679404533528702E-2</v>
      </c>
      <c r="BN1270" s="18">
        <f t="shared" si="1273"/>
        <v>1.5903127557903816E-2</v>
      </c>
      <c r="BO1270" s="18">
        <f t="shared" si="1273"/>
        <v>1.5140351051420226E-2</v>
      </c>
      <c r="BP1270" s="18">
        <f t="shared" si="1273"/>
        <v>1.4390725864013909E-2</v>
      </c>
      <c r="BQ1270" s="18">
        <f t="shared" si="1273"/>
        <v>1.3653914782375244E-2</v>
      </c>
      <c r="BR1270" s="18">
        <f t="shared" si="1273"/>
        <v>1.2929592024154189E-2</v>
      </c>
      <c r="BS1270" s="18">
        <f t="shared" si="1273"/>
        <v>1.221744275766793E-2</v>
      </c>
      <c r="BT1270" s="18">
        <f t="shared" si="1274"/>
        <v>1.1517162645623108E-2</v>
      </c>
      <c r="BU1270" s="18">
        <f t="shared" si="1274"/>
        <v>1.0828457411463328E-2</v>
      </c>
      <c r="BV1270" s="18">
        <f t="shared" si="1274"/>
        <v>1.0151042427043878E-2</v>
      </c>
      <c r="BW1270" s="18">
        <f t="shared" si="1274"/>
        <v>9.4846423204198518E-3</v>
      </c>
      <c r="BX1270" s="18">
        <f t="shared" si="1274"/>
        <v>8.8289906026123507E-3</v>
      </c>
      <c r="BY1270" s="18">
        <f t="shared" si="1274"/>
        <v>8.1838293122897809E-3</v>
      </c>
      <c r="BZ1270" s="18">
        <f t="shared" si="1274"/>
        <v>7.548908677369133E-3</v>
      </c>
      <c r="CA1270" s="18">
        <f t="shared" si="1274"/>
        <v>6.9239867926047388E-3</v>
      </c>
      <c r="CB1270" s="18">
        <f t="shared" si="1274"/>
        <v>6.3088293122897723E-3</v>
      </c>
      <c r="CC1270" s="18">
        <f t="shared" si="1274"/>
        <v>5.7032091572510116E-3</v>
      </c>
      <c r="CD1270" s="18">
        <f t="shared" si="1275"/>
        <v>5.1069062353667066E-3</v>
      </c>
      <c r="CE1270" s="18">
        <f t="shared" si="1275"/>
        <v>4.5197071748852014E-3</v>
      </c>
      <c r="CF1270" s="18">
        <f t="shared" si="1275"/>
        <v>3.941405069865532E-3</v>
      </c>
      <c r="CG1270" s="18">
        <f t="shared" si="1275"/>
        <v>3.3717992371018052E-3</v>
      </c>
      <c r="CH1270" s="18">
        <f t="shared" si="1275"/>
        <v>2.8106949839315637E-3</v>
      </c>
      <c r="CI1270" s="18">
        <f t="shared" si="1275"/>
        <v>2.2579033863638562E-3</v>
      </c>
      <c r="CJ1270" s="18">
        <f t="shared" si="1275"/>
        <v>1.7132410769956641E-3</v>
      </c>
      <c r="CK1270" s="18">
        <f t="shared" si="1275"/>
        <v>1.1765300422167807E-3</v>
      </c>
      <c r="CL1270" s="18">
        <f t="shared" si="1275"/>
        <v>6.4759742823181088E-4</v>
      </c>
      <c r="CM1270" s="18">
        <f t="shared" si="1275"/>
        <v>1.2627535545525065E-4</v>
      </c>
      <c r="CN1270" s="18">
        <f t="shared" si="1276"/>
        <v>3.8759925913878224E-4</v>
      </c>
      <c r="CO1270" s="18">
        <f t="shared" si="1276"/>
        <v>8.941848721073925E-4</v>
      </c>
      <c r="CP1270" s="18">
        <f t="shared" si="1276"/>
        <v>1.3936354764426256E-3</v>
      </c>
      <c r="CQ1270" s="18">
        <f t="shared" si="1276"/>
        <v>1.8861007576402994E-3</v>
      </c>
      <c r="CR1270" s="18">
        <f t="shared" si="1276"/>
        <v>2.3717262432657801E-3</v>
      </c>
      <c r="CS1270" s="18">
        <f t="shared" si="1276"/>
        <v>2.8506534463309044E-3</v>
      </c>
      <c r="CT1270" s="18">
        <f t="shared" si="1276"/>
        <v>3.3230200027787246E-3</v>
      </c>
      <c r="CU1270" s="18">
        <f t="shared" si="1276"/>
        <v>3.78895980335648E-3</v>
      </c>
      <c r="CV1270" s="18">
        <f t="shared" si="1276"/>
        <v>4.2486031201426702E-3</v>
      </c>
      <c r="CW1270" s="18">
        <f t="shared" si="1276"/>
        <v>4.7020767279786699E-3</v>
      </c>
      <c r="CX1270" s="18">
        <f t="shared" si="1276"/>
        <v>5.149504021043555E-3</v>
      </c>
    </row>
    <row r="1271" spans="1:102">
      <c r="A1271" s="23">
        <v>12.46</v>
      </c>
      <c r="B1271" s="18">
        <f t="shared" si="1267"/>
        <v>0.12884031503091947</v>
      </c>
      <c r="C1271" s="18">
        <f t="shared" si="1267"/>
        <v>0.12491874640346849</v>
      </c>
      <c r="D1271" s="18">
        <f t="shared" si="1267"/>
        <v>0.12114800733861178</v>
      </c>
      <c r="E1271" s="18">
        <f t="shared" si="1267"/>
        <v>0.11751956031393834</v>
      </c>
      <c r="F1271" s="18">
        <f t="shared" si="1267"/>
        <v>0.11402550021610465</v>
      </c>
      <c r="G1271" s="18">
        <f t="shared" si="1267"/>
        <v>0.1106584968491013</v>
      </c>
      <c r="H1271" s="18">
        <f t="shared" si="1267"/>
        <v>0.10741174360234804</v>
      </c>
      <c r="I1271" s="18">
        <f t="shared" si="1267"/>
        <v>0.10427891152214755</v>
      </c>
      <c r="J1271" s="18">
        <f t="shared" si="1267"/>
        <v>0.10125410813436775</v>
      </c>
      <c r="K1271" s="18">
        <f t="shared" si="1267"/>
        <v>9.8331840454648295E-2</v>
      </c>
      <c r="L1271" s="18">
        <f t="shared" si="1268"/>
        <v>9.5506981697586132E-2</v>
      </c>
      <c r="M1271" s="18">
        <f t="shared" si="1268"/>
        <v>9.2774741260427659E-2</v>
      </c>
      <c r="N1271" s="18">
        <f t="shared" si="1268"/>
        <v>9.0130637611564632E-2</v>
      </c>
      <c r="O1271" s="18">
        <f t="shared" si="1268"/>
        <v>8.7570473761078196E-2</v>
      </c>
      <c r="P1271" s="18">
        <f t="shared" si="1268"/>
        <v>8.5090315030919475E-2</v>
      </c>
      <c r="Q1271" s="18">
        <f t="shared" si="1268"/>
        <v>8.2686468877073316E-2</v>
      </c>
      <c r="R1271" s="18">
        <f t="shared" si="1268"/>
        <v>8.0355466546070994E-2</v>
      </c>
      <c r="S1271" s="18">
        <f t="shared" si="1268"/>
        <v>7.8094046374203058E-2</v>
      </c>
      <c r="T1271" s="18">
        <f t="shared" si="1268"/>
        <v>7.5899138560331245E-2</v>
      </c>
      <c r="U1271" s="18">
        <f t="shared" si="1268"/>
        <v>7.3767851262803524E-2</v>
      </c>
      <c r="V1271" s="18">
        <f t="shared" si="1269"/>
        <v>7.1697457888062338E-2</v>
      </c>
      <c r="W1271" s="18">
        <f t="shared" si="1269"/>
        <v>6.9685385453454679E-2</v>
      </c>
      <c r="X1271" s="18">
        <f t="shared" si="1269"/>
        <v>6.7729203919808356E-2</v>
      </c>
      <c r="Y1271" s="18">
        <f t="shared" si="1269"/>
        <v>6.5826616400782481E-2</v>
      </c>
      <c r="Z1271" s="18">
        <f t="shared" si="1269"/>
        <v>6.3975450166054604E-2</v>
      </c>
      <c r="AA1271" s="18">
        <f t="shared" si="1269"/>
        <v>6.2173648364252806E-2</v>
      </c>
      <c r="AB1271" s="18">
        <f t="shared" si="1269"/>
        <v>6.041926239934052E-2</v>
      </c>
      <c r="AC1271" s="18">
        <f t="shared" si="1269"/>
        <v>5.8710444901049333E-2</v>
      </c>
      <c r="AD1271" s="18">
        <f t="shared" si="1269"/>
        <v>5.7045443236047669E-2</v>
      </c>
      <c r="AE1271" s="18">
        <f t="shared" si="1269"/>
        <v>5.5422593511932135E-2</v>
      </c>
      <c r="AF1271" s="18">
        <f t="shared" si="1270"/>
        <v>5.3840315030919468E-2</v>
      </c>
      <c r="AG1271" s="18">
        <f t="shared" si="1270"/>
        <v>5.2297105154376272E-2</v>
      </c>
      <c r="AH1271" s="18">
        <f t="shared" si="1270"/>
        <v>5.0791534543114587E-2</v>
      </c>
      <c r="AI1271" s="18">
        <f t="shared" si="1270"/>
        <v>4.9322242741762848E-2</v>
      </c>
      <c r="AJ1271" s="18">
        <f t="shared" si="1270"/>
        <v>4.7887934078538516E-2</v>
      </c>
      <c r="AK1271" s="18">
        <f t="shared" si="1270"/>
        <v>4.6487373854448878E-2</v>
      </c>
      <c r="AL1271" s="18">
        <f t="shared" si="1270"/>
        <v>4.5119384798361341E-2</v>
      </c>
      <c r="AM1271" s="18">
        <f t="shared" si="1270"/>
        <v>4.3782843766551657E-2</v>
      </c>
      <c r="AN1271" s="18">
        <f t="shared" si="1270"/>
        <v>4.2476678667283101E-2</v>
      </c>
      <c r="AO1271" s="18">
        <f t="shared" si="1270"/>
        <v>4.1199865592717232E-2</v>
      </c>
      <c r="AP1271" s="18">
        <f t="shared" si="1271"/>
        <v>3.9951426142030587E-2</v>
      </c>
      <c r="AQ1271" s="18">
        <f t="shared" si="1271"/>
        <v>3.8730424921029356E-2</v>
      </c>
      <c r="AR1271" s="18">
        <f t="shared" si="1271"/>
        <v>3.7535967204832515E-2</v>
      </c>
      <c r="AS1271" s="18">
        <f t="shared" si="1271"/>
        <v>3.6367196751349584E-2</v>
      </c>
      <c r="AT1271" s="18">
        <f t="shared" si="1271"/>
        <v>3.5223293754323724E-2</v>
      </c>
      <c r="AU1271" s="18">
        <f t="shared" si="1271"/>
        <v>3.4103472925656325E-2</v>
      </c>
      <c r="AV1271" s="18">
        <f t="shared" si="1271"/>
        <v>3.3006981697586132E-2</v>
      </c>
      <c r="AW1271" s="18">
        <f t="shared" si="1271"/>
        <v>3.1933098536074116E-2</v>
      </c>
      <c r="AX1271" s="18">
        <f t="shared" si="1271"/>
        <v>3.0881131357450083E-2</v>
      </c>
      <c r="AY1271" s="18">
        <f t="shared" si="1271"/>
        <v>2.9850416041020476E-2</v>
      </c>
      <c r="AZ1271" s="18">
        <f t="shared" si="1272"/>
        <v>2.8840315030919474E-2</v>
      </c>
      <c r="BA1271" s="18">
        <f t="shared" si="1272"/>
        <v>2.7850216021018483E-2</v>
      </c>
      <c r="BB1271" s="18">
        <f t="shared" si="1272"/>
        <v>2.6879530717193983E-2</v>
      </c>
      <c r="BC1271" s="18">
        <f t="shared" si="1272"/>
        <v>2.5927693671696173E-2</v>
      </c>
      <c r="BD1271" s="18">
        <f t="shared" si="1272"/>
        <v>2.4994161184765627E-2</v>
      </c>
      <c r="BE1271" s="18">
        <f t="shared" si="1272"/>
        <v>2.4078410269014722E-2</v>
      </c>
      <c r="BF1271" s="18">
        <f t="shared" si="1272"/>
        <v>2.3179937672428895E-2</v>
      </c>
      <c r="BG1271" s="18">
        <f t="shared" si="1272"/>
        <v>2.2298258956153116E-2</v>
      </c>
      <c r="BH1271" s="18">
        <f t="shared" si="1272"/>
        <v>2.1432907623512056E-2</v>
      </c>
      <c r="BI1271" s="18">
        <f t="shared" si="1272"/>
        <v>2.0583434296974519E-2</v>
      </c>
      <c r="BJ1271" s="18">
        <f t="shared" si="1273"/>
        <v>1.9749405940010387E-2</v>
      </c>
      <c r="BK1271" s="18">
        <f t="shared" si="1273"/>
        <v>1.8930405121009561E-2</v>
      </c>
      <c r="BL1271" s="18">
        <f t="shared" si="1273"/>
        <v>1.8126029316633763E-2</v>
      </c>
      <c r="BM1271" s="18">
        <f t="shared" si="1273"/>
        <v>1.7335890252158398E-2</v>
      </c>
      <c r="BN1271" s="18">
        <f t="shared" si="1273"/>
        <v>1.6559613276533512E-2</v>
      </c>
      <c r="BO1271" s="18">
        <f t="shared" si="1273"/>
        <v>1.5796836770049921E-2</v>
      </c>
      <c r="BP1271" s="18">
        <f t="shared" si="1273"/>
        <v>1.5047211582643605E-2</v>
      </c>
      <c r="BQ1271" s="18">
        <f t="shared" si="1273"/>
        <v>1.431040050100494E-2</v>
      </c>
      <c r="BR1271" s="18">
        <f t="shared" si="1273"/>
        <v>1.3586077742783885E-2</v>
      </c>
      <c r="BS1271" s="18">
        <f t="shared" si="1273"/>
        <v>1.2873928476297626E-2</v>
      </c>
      <c r="BT1271" s="18">
        <f t="shared" si="1274"/>
        <v>1.2173648364252804E-2</v>
      </c>
      <c r="BU1271" s="18">
        <f t="shared" si="1274"/>
        <v>1.1484943130093024E-2</v>
      </c>
      <c r="BV1271" s="18">
        <f t="shared" si="1274"/>
        <v>1.0807528145673574E-2</v>
      </c>
      <c r="BW1271" s="18">
        <f t="shared" si="1274"/>
        <v>1.0141128039049548E-2</v>
      </c>
      <c r="BX1271" s="18">
        <f t="shared" si="1274"/>
        <v>9.4854763212420465E-3</v>
      </c>
      <c r="BY1271" s="18">
        <f t="shared" si="1274"/>
        <v>8.8403150309194767E-3</v>
      </c>
      <c r="BZ1271" s="18">
        <f t="shared" si="1274"/>
        <v>8.2053943959988287E-3</v>
      </c>
      <c r="CA1271" s="18">
        <f t="shared" si="1274"/>
        <v>7.5804725112344346E-3</v>
      </c>
      <c r="CB1271" s="18">
        <f t="shared" si="1274"/>
        <v>6.9653150309194681E-3</v>
      </c>
      <c r="CC1271" s="18">
        <f t="shared" si="1274"/>
        <v>6.3596948758807073E-3</v>
      </c>
      <c r="CD1271" s="18">
        <f t="shared" si="1275"/>
        <v>5.7633919539964024E-3</v>
      </c>
      <c r="CE1271" s="18">
        <f t="shared" si="1275"/>
        <v>5.1761928935148971E-3</v>
      </c>
      <c r="CF1271" s="18">
        <f t="shared" si="1275"/>
        <v>4.5978907884952278E-3</v>
      </c>
      <c r="CG1271" s="18">
        <f t="shared" si="1275"/>
        <v>4.0282849557315009E-3</v>
      </c>
      <c r="CH1271" s="18">
        <f t="shared" si="1275"/>
        <v>3.4671807025612594E-3</v>
      </c>
      <c r="CI1271" s="18">
        <f t="shared" si="1275"/>
        <v>2.9143891049935519E-3</v>
      </c>
      <c r="CJ1271" s="18">
        <f t="shared" si="1275"/>
        <v>2.3697267956253598E-3</v>
      </c>
      <c r="CK1271" s="18">
        <f t="shared" si="1275"/>
        <v>1.8330157608464764E-3</v>
      </c>
      <c r="CL1271" s="18">
        <f t="shared" si="1275"/>
        <v>1.3040831468615066E-3</v>
      </c>
      <c r="CM1271" s="18">
        <f t="shared" si="1275"/>
        <v>7.8276107408494638E-4</v>
      </c>
      <c r="CN1271" s="18">
        <f t="shared" si="1276"/>
        <v>2.688864594909135E-4</v>
      </c>
      <c r="CO1271" s="18">
        <f t="shared" si="1276"/>
        <v>2.3769915347769677E-4</v>
      </c>
      <c r="CP1271" s="18">
        <f t="shared" si="1276"/>
        <v>7.3714975781292991E-4</v>
      </c>
      <c r="CQ1271" s="18">
        <f t="shared" si="1276"/>
        <v>1.2296150390106036E-3</v>
      </c>
      <c r="CR1271" s="18">
        <f t="shared" si="1276"/>
        <v>1.7152405246360844E-3</v>
      </c>
      <c r="CS1271" s="18">
        <f t="shared" si="1276"/>
        <v>2.1941677277012087E-3</v>
      </c>
      <c r="CT1271" s="18">
        <f t="shared" si="1276"/>
        <v>2.6665342841490289E-3</v>
      </c>
      <c r="CU1271" s="18">
        <f t="shared" si="1276"/>
        <v>3.1324740847267843E-3</v>
      </c>
      <c r="CV1271" s="18">
        <f t="shared" si="1276"/>
        <v>3.5921174015129745E-3</v>
      </c>
      <c r="CW1271" s="18">
        <f t="shared" si="1276"/>
        <v>4.0455910093489741E-3</v>
      </c>
      <c r="CX1271" s="18">
        <f t="shared" si="1276"/>
        <v>4.4930183024138592E-3</v>
      </c>
    </row>
    <row r="1272" spans="1:102">
      <c r="A1272" s="22">
        <v>12.47</v>
      </c>
      <c r="B1272" s="18">
        <f t="shared" si="1267"/>
        <v>0.12951209226632518</v>
      </c>
      <c r="C1272" s="18">
        <f t="shared" si="1267"/>
        <v>0.12559052363887419</v>
      </c>
      <c r="D1272" s="18">
        <f t="shared" si="1267"/>
        <v>0.12181978457401747</v>
      </c>
      <c r="E1272" s="18">
        <f t="shared" si="1267"/>
        <v>0.11819133754934402</v>
      </c>
      <c r="F1272" s="18">
        <f t="shared" si="1267"/>
        <v>0.11469727745151034</v>
      </c>
      <c r="G1272" s="18">
        <f t="shared" si="1267"/>
        <v>0.11133027408450699</v>
      </c>
      <c r="H1272" s="18">
        <f t="shared" si="1267"/>
        <v>0.10808352083775374</v>
      </c>
      <c r="I1272" s="18">
        <f t="shared" si="1267"/>
        <v>0.10495068875755324</v>
      </c>
      <c r="J1272" s="18">
        <f t="shared" si="1267"/>
        <v>0.10192588536977344</v>
      </c>
      <c r="K1272" s="18">
        <f t="shared" si="1267"/>
        <v>9.9003617690053988E-2</v>
      </c>
      <c r="L1272" s="18">
        <f t="shared" si="1268"/>
        <v>9.6178758932991826E-2</v>
      </c>
      <c r="M1272" s="18">
        <f t="shared" si="1268"/>
        <v>9.3446518495833353E-2</v>
      </c>
      <c r="N1272" s="18">
        <f t="shared" si="1268"/>
        <v>9.0802414846970325E-2</v>
      </c>
      <c r="O1272" s="18">
        <f t="shared" si="1268"/>
        <v>8.824225099648389E-2</v>
      </c>
      <c r="P1272" s="18">
        <f t="shared" si="1268"/>
        <v>8.5762092266325168E-2</v>
      </c>
      <c r="Q1272" s="18">
        <f t="shared" si="1268"/>
        <v>8.3358246112479009E-2</v>
      </c>
      <c r="R1272" s="18">
        <f t="shared" si="1268"/>
        <v>8.1027243781476688E-2</v>
      </c>
      <c r="S1272" s="18">
        <f t="shared" si="1268"/>
        <v>7.8765823609608751E-2</v>
      </c>
      <c r="T1272" s="18">
        <f t="shared" si="1268"/>
        <v>7.6570915795736938E-2</v>
      </c>
      <c r="U1272" s="18">
        <f t="shared" si="1268"/>
        <v>7.4439628498209218E-2</v>
      </c>
      <c r="V1272" s="18">
        <f t="shared" si="1269"/>
        <v>7.2369235123468031E-2</v>
      </c>
      <c r="W1272" s="18">
        <f t="shared" si="1269"/>
        <v>7.0357162688860372E-2</v>
      </c>
      <c r="X1272" s="18">
        <f t="shared" si="1269"/>
        <v>6.840098115521405E-2</v>
      </c>
      <c r="Y1272" s="18">
        <f t="shared" si="1269"/>
        <v>6.6498393636188174E-2</v>
      </c>
      <c r="Z1272" s="18">
        <f t="shared" si="1269"/>
        <v>6.4647227401460297E-2</v>
      </c>
      <c r="AA1272" s="18">
        <f t="shared" si="1269"/>
        <v>6.28454255996585E-2</v>
      </c>
      <c r="AB1272" s="18">
        <f t="shared" si="1269"/>
        <v>6.1091039634746207E-2</v>
      </c>
      <c r="AC1272" s="18">
        <f t="shared" si="1269"/>
        <v>5.9382222136455019E-2</v>
      </c>
      <c r="AD1272" s="18">
        <f t="shared" si="1269"/>
        <v>5.7717220471453355E-2</v>
      </c>
      <c r="AE1272" s="18">
        <f t="shared" si="1269"/>
        <v>5.6094370747337821E-2</v>
      </c>
      <c r="AF1272" s="18">
        <f t="shared" si="1270"/>
        <v>5.4512092266325154E-2</v>
      </c>
      <c r="AG1272" s="18">
        <f t="shared" si="1270"/>
        <v>5.2968882389781959E-2</v>
      </c>
      <c r="AH1272" s="18">
        <f t="shared" si="1270"/>
        <v>5.1463311778520274E-2</v>
      </c>
      <c r="AI1272" s="18">
        <f t="shared" si="1270"/>
        <v>4.9994019977168534E-2</v>
      </c>
      <c r="AJ1272" s="18">
        <f t="shared" si="1270"/>
        <v>4.8559711313944202E-2</v>
      </c>
      <c r="AK1272" s="18">
        <f t="shared" si="1270"/>
        <v>4.7159151089854565E-2</v>
      </c>
      <c r="AL1272" s="18">
        <f t="shared" si="1270"/>
        <v>4.5791162033767027E-2</v>
      </c>
      <c r="AM1272" s="18">
        <f t="shared" si="1270"/>
        <v>4.4454621001957344E-2</v>
      </c>
      <c r="AN1272" s="18">
        <f t="shared" si="1270"/>
        <v>4.3148455902688787E-2</v>
      </c>
      <c r="AO1272" s="18">
        <f t="shared" si="1270"/>
        <v>4.1871642828122918E-2</v>
      </c>
      <c r="AP1272" s="18">
        <f t="shared" si="1271"/>
        <v>4.0623203377436273E-2</v>
      </c>
      <c r="AQ1272" s="18">
        <f t="shared" si="1271"/>
        <v>3.9402202156435043E-2</v>
      </c>
      <c r="AR1272" s="18">
        <f t="shared" si="1271"/>
        <v>3.8207744440238202E-2</v>
      </c>
      <c r="AS1272" s="18">
        <f t="shared" si="1271"/>
        <v>3.7038973986755271E-2</v>
      </c>
      <c r="AT1272" s="18">
        <f t="shared" si="1271"/>
        <v>3.5895070989729411E-2</v>
      </c>
      <c r="AU1272" s="18">
        <f t="shared" si="1271"/>
        <v>3.4775250161062012E-2</v>
      </c>
      <c r="AV1272" s="18">
        <f t="shared" si="1271"/>
        <v>3.3678758932991819E-2</v>
      </c>
      <c r="AW1272" s="18">
        <f t="shared" si="1271"/>
        <v>3.2604875771479802E-2</v>
      </c>
      <c r="AX1272" s="18">
        <f t="shared" si="1271"/>
        <v>3.1552908592855769E-2</v>
      </c>
      <c r="AY1272" s="18">
        <f t="shared" si="1271"/>
        <v>3.0522193276426163E-2</v>
      </c>
      <c r="AZ1272" s="18">
        <f t="shared" si="1272"/>
        <v>2.951209226632516E-2</v>
      </c>
      <c r="BA1272" s="18">
        <f t="shared" si="1272"/>
        <v>2.8521993256424169E-2</v>
      </c>
      <c r="BB1272" s="18">
        <f t="shared" si="1272"/>
        <v>2.755130795259967E-2</v>
      </c>
      <c r="BC1272" s="18">
        <f t="shared" si="1272"/>
        <v>2.6599470907101859E-2</v>
      </c>
      <c r="BD1272" s="18">
        <f t="shared" si="1272"/>
        <v>2.5665938420171314E-2</v>
      </c>
      <c r="BE1272" s="18">
        <f t="shared" si="1272"/>
        <v>2.4750187504420408E-2</v>
      </c>
      <c r="BF1272" s="18">
        <f t="shared" si="1272"/>
        <v>2.3851714907834581E-2</v>
      </c>
      <c r="BG1272" s="18">
        <f t="shared" si="1272"/>
        <v>2.2970036191558803E-2</v>
      </c>
      <c r="BH1272" s="18">
        <f t="shared" si="1272"/>
        <v>2.2104684858917742E-2</v>
      </c>
      <c r="BI1272" s="18">
        <f t="shared" si="1272"/>
        <v>2.1255211532380205E-2</v>
      </c>
      <c r="BJ1272" s="18">
        <f t="shared" si="1273"/>
        <v>2.0421183175416073E-2</v>
      </c>
      <c r="BK1272" s="18">
        <f t="shared" si="1273"/>
        <v>1.9602182356415247E-2</v>
      </c>
      <c r="BL1272" s="18">
        <f t="shared" si="1273"/>
        <v>1.8797806552039449E-2</v>
      </c>
      <c r="BM1272" s="18">
        <f t="shared" si="1273"/>
        <v>1.8007667487564084E-2</v>
      </c>
      <c r="BN1272" s="18">
        <f t="shared" si="1273"/>
        <v>1.7231390511939199E-2</v>
      </c>
      <c r="BO1272" s="18">
        <f t="shared" si="1273"/>
        <v>1.6468614005455608E-2</v>
      </c>
      <c r="BP1272" s="18">
        <f t="shared" si="1273"/>
        <v>1.5718988818049291E-2</v>
      </c>
      <c r="BQ1272" s="18">
        <f t="shared" si="1273"/>
        <v>1.4982177736410626E-2</v>
      </c>
      <c r="BR1272" s="18">
        <f t="shared" si="1273"/>
        <v>1.4257854978189571E-2</v>
      </c>
      <c r="BS1272" s="18">
        <f t="shared" si="1273"/>
        <v>1.3545705711703313E-2</v>
      </c>
      <c r="BT1272" s="18">
        <f t="shared" si="1274"/>
        <v>1.284542559965849E-2</v>
      </c>
      <c r="BU1272" s="18">
        <f t="shared" si="1274"/>
        <v>1.215672036549871E-2</v>
      </c>
      <c r="BV1272" s="18">
        <f t="shared" si="1274"/>
        <v>1.1479305381079261E-2</v>
      </c>
      <c r="BW1272" s="18">
        <f t="shared" si="1274"/>
        <v>1.0812905274455234E-2</v>
      </c>
      <c r="BX1272" s="18">
        <f t="shared" si="1274"/>
        <v>1.0157253556647733E-2</v>
      </c>
      <c r="BY1272" s="18">
        <f t="shared" si="1274"/>
        <v>9.5120922663251631E-3</v>
      </c>
      <c r="BZ1272" s="18">
        <f t="shared" si="1274"/>
        <v>8.8771716314045152E-3</v>
      </c>
      <c r="CA1272" s="18">
        <f t="shared" si="1274"/>
        <v>8.252249746640121E-3</v>
      </c>
      <c r="CB1272" s="18">
        <f t="shared" si="1274"/>
        <v>7.6370922663251545E-3</v>
      </c>
      <c r="CC1272" s="18">
        <f t="shared" si="1274"/>
        <v>7.0314721112863937E-3</v>
      </c>
      <c r="CD1272" s="18">
        <f t="shared" si="1275"/>
        <v>6.4351691894020888E-3</v>
      </c>
      <c r="CE1272" s="18">
        <f t="shared" si="1275"/>
        <v>5.8479701289205835E-3</v>
      </c>
      <c r="CF1272" s="18">
        <f t="shared" si="1275"/>
        <v>5.2696680239009142E-3</v>
      </c>
      <c r="CG1272" s="18">
        <f t="shared" si="1275"/>
        <v>4.7000621911371873E-3</v>
      </c>
      <c r="CH1272" s="18">
        <f t="shared" si="1275"/>
        <v>4.1389579379669528E-3</v>
      </c>
      <c r="CI1272" s="18">
        <f t="shared" si="1275"/>
        <v>3.5861663403992453E-3</v>
      </c>
      <c r="CJ1272" s="18">
        <f t="shared" si="1275"/>
        <v>3.0415040310310532E-3</v>
      </c>
      <c r="CK1272" s="18">
        <f t="shared" si="1275"/>
        <v>2.5047929962521698E-3</v>
      </c>
      <c r="CL1272" s="18">
        <f t="shared" si="1275"/>
        <v>1.9758603822672E-3</v>
      </c>
      <c r="CM1272" s="18">
        <f t="shared" si="1275"/>
        <v>1.4545383094906397E-3</v>
      </c>
      <c r="CN1272" s="18">
        <f t="shared" si="1276"/>
        <v>9.4066369489660684E-4</v>
      </c>
      <c r="CO1272" s="18">
        <f t="shared" si="1276"/>
        <v>4.3407808192799657E-4</v>
      </c>
      <c r="CP1272" s="18">
        <f t="shared" si="1276"/>
        <v>6.5372522407236566E-5</v>
      </c>
      <c r="CQ1272" s="18">
        <f t="shared" si="1276"/>
        <v>5.5783780360491031E-4</v>
      </c>
      <c r="CR1272" s="18">
        <f t="shared" si="1276"/>
        <v>1.0434632892303911E-3</v>
      </c>
      <c r="CS1272" s="18">
        <f t="shared" si="1276"/>
        <v>1.5223904922955153E-3</v>
      </c>
      <c r="CT1272" s="18">
        <f t="shared" si="1276"/>
        <v>1.9947570487433355E-3</v>
      </c>
      <c r="CU1272" s="18">
        <f t="shared" si="1276"/>
        <v>2.460696849321091E-3</v>
      </c>
      <c r="CV1272" s="18">
        <f t="shared" si="1276"/>
        <v>2.9203401661072811E-3</v>
      </c>
      <c r="CW1272" s="18">
        <f t="shared" si="1276"/>
        <v>3.3738137739432808E-3</v>
      </c>
      <c r="CX1272" s="18">
        <f t="shared" si="1276"/>
        <v>3.8212410670081659E-3</v>
      </c>
    </row>
    <row r="1273" spans="1:102">
      <c r="A1273" s="23">
        <v>12.48</v>
      </c>
      <c r="B1273" s="18">
        <f t="shared" si="1267"/>
        <v>0.13019951720368919</v>
      </c>
      <c r="C1273" s="18">
        <f t="shared" si="1267"/>
        <v>0.1262779485762382</v>
      </c>
      <c r="D1273" s="18">
        <f t="shared" si="1267"/>
        <v>0.1225072095113815</v>
      </c>
      <c r="E1273" s="18">
        <f t="shared" si="1267"/>
        <v>0.11887876248670805</v>
      </c>
      <c r="F1273" s="18">
        <f t="shared" si="1267"/>
        <v>0.11538470238887437</v>
      </c>
      <c r="G1273" s="18">
        <f t="shared" si="1267"/>
        <v>0.112017699021871</v>
      </c>
      <c r="H1273" s="18">
        <f t="shared" si="1267"/>
        <v>0.10877094577511776</v>
      </c>
      <c r="I1273" s="18">
        <f t="shared" si="1267"/>
        <v>0.10563811369491727</v>
      </c>
      <c r="J1273" s="18">
        <f t="shared" si="1267"/>
        <v>0.10261331030713747</v>
      </c>
      <c r="K1273" s="18">
        <f t="shared" si="1267"/>
        <v>9.9691042627418014E-2</v>
      </c>
      <c r="L1273" s="18">
        <f t="shared" si="1268"/>
        <v>9.6866183870355851E-2</v>
      </c>
      <c r="M1273" s="18">
        <f t="shared" si="1268"/>
        <v>9.4133943433197378E-2</v>
      </c>
      <c r="N1273" s="18">
        <f t="shared" si="1268"/>
        <v>9.1489839784334337E-2</v>
      </c>
      <c r="O1273" s="18">
        <f t="shared" si="1268"/>
        <v>8.8929675933847915E-2</v>
      </c>
      <c r="P1273" s="18">
        <f t="shared" si="1268"/>
        <v>8.644951720368918E-2</v>
      </c>
      <c r="Q1273" s="18">
        <f t="shared" si="1268"/>
        <v>8.4045671049843035E-2</v>
      </c>
      <c r="R1273" s="18">
        <f t="shared" si="1268"/>
        <v>8.1714668718840699E-2</v>
      </c>
      <c r="S1273" s="18">
        <f t="shared" si="1268"/>
        <v>7.9453248546972777E-2</v>
      </c>
      <c r="T1273" s="18">
        <f t="shared" si="1268"/>
        <v>7.725834073310095E-2</v>
      </c>
      <c r="U1273" s="18">
        <f t="shared" si="1268"/>
        <v>7.5127053435573243E-2</v>
      </c>
      <c r="V1273" s="18">
        <f t="shared" si="1269"/>
        <v>7.3056660060832057E-2</v>
      </c>
      <c r="W1273" s="18">
        <f t="shared" si="1269"/>
        <v>7.1044587626224398E-2</v>
      </c>
      <c r="X1273" s="18">
        <f t="shared" si="1269"/>
        <v>6.9088406092578075E-2</v>
      </c>
      <c r="Y1273" s="18">
        <f t="shared" si="1269"/>
        <v>6.7185818573552186E-2</v>
      </c>
      <c r="Z1273" s="18">
        <f t="shared" si="1269"/>
        <v>6.5334652338824323E-2</v>
      </c>
      <c r="AA1273" s="18">
        <f t="shared" si="1269"/>
        <v>6.3532850537022512E-2</v>
      </c>
      <c r="AB1273" s="18">
        <f t="shared" si="1269"/>
        <v>6.1778464572110232E-2</v>
      </c>
      <c r="AC1273" s="18">
        <f t="shared" si="1269"/>
        <v>6.0069647073819045E-2</v>
      </c>
      <c r="AD1273" s="18">
        <f t="shared" si="1269"/>
        <v>5.8404645408817381E-2</v>
      </c>
      <c r="AE1273" s="18">
        <f t="shared" si="1269"/>
        <v>5.6781795684701847E-2</v>
      </c>
      <c r="AF1273" s="18">
        <f t="shared" si="1270"/>
        <v>5.519951720368918E-2</v>
      </c>
      <c r="AG1273" s="18">
        <f t="shared" si="1270"/>
        <v>5.3656307327145984E-2</v>
      </c>
      <c r="AH1273" s="18">
        <f t="shared" si="1270"/>
        <v>5.2150736715884299E-2</v>
      </c>
      <c r="AI1273" s="18">
        <f t="shared" si="1270"/>
        <v>5.068144491453256E-2</v>
      </c>
      <c r="AJ1273" s="18">
        <f t="shared" si="1270"/>
        <v>4.9247136251308228E-2</v>
      </c>
      <c r="AK1273" s="18">
        <f t="shared" si="1270"/>
        <v>4.784657602721859E-2</v>
      </c>
      <c r="AL1273" s="18">
        <f t="shared" si="1270"/>
        <v>4.6478586971131053E-2</v>
      </c>
      <c r="AM1273" s="18">
        <f t="shared" si="1270"/>
        <v>4.5142045939321369E-2</v>
      </c>
      <c r="AN1273" s="18">
        <f t="shared" si="1270"/>
        <v>4.3835880840052813E-2</v>
      </c>
      <c r="AO1273" s="18">
        <f t="shared" si="1270"/>
        <v>4.2559067765486944E-2</v>
      </c>
      <c r="AP1273" s="18">
        <f t="shared" si="1271"/>
        <v>4.1310628314800299E-2</v>
      </c>
      <c r="AQ1273" s="18">
        <f t="shared" si="1271"/>
        <v>4.0089627093799068E-2</v>
      </c>
      <c r="AR1273" s="18">
        <f t="shared" si="1271"/>
        <v>3.8895169377602228E-2</v>
      </c>
      <c r="AS1273" s="18">
        <f t="shared" si="1271"/>
        <v>3.7726398924119296E-2</v>
      </c>
      <c r="AT1273" s="18">
        <f t="shared" si="1271"/>
        <v>3.6582495927093436E-2</v>
      </c>
      <c r="AU1273" s="18">
        <f t="shared" si="1271"/>
        <v>3.5462675098426037E-2</v>
      </c>
      <c r="AV1273" s="18">
        <f t="shared" si="1271"/>
        <v>3.4366183870355844E-2</v>
      </c>
      <c r="AW1273" s="18">
        <f t="shared" si="1271"/>
        <v>3.3292300708843828E-2</v>
      </c>
      <c r="AX1273" s="18">
        <f t="shared" si="1271"/>
        <v>3.2240333530219795E-2</v>
      </c>
      <c r="AY1273" s="18">
        <f t="shared" si="1271"/>
        <v>3.1209618213790188E-2</v>
      </c>
      <c r="AZ1273" s="18">
        <f t="shared" si="1272"/>
        <v>3.0199517203689186E-2</v>
      </c>
      <c r="BA1273" s="18">
        <f t="shared" si="1272"/>
        <v>2.9209418193788195E-2</v>
      </c>
      <c r="BB1273" s="18">
        <f t="shared" si="1272"/>
        <v>2.8238732889963696E-2</v>
      </c>
      <c r="BC1273" s="18">
        <f t="shared" si="1272"/>
        <v>2.7286895844465885E-2</v>
      </c>
      <c r="BD1273" s="18">
        <f t="shared" si="1272"/>
        <v>2.6353363357535339E-2</v>
      </c>
      <c r="BE1273" s="18">
        <f t="shared" si="1272"/>
        <v>2.5437612441784434E-2</v>
      </c>
      <c r="BF1273" s="18">
        <f t="shared" si="1272"/>
        <v>2.4539139845198607E-2</v>
      </c>
      <c r="BG1273" s="18">
        <f t="shared" si="1272"/>
        <v>2.3657461128922828E-2</v>
      </c>
      <c r="BH1273" s="18">
        <f t="shared" si="1272"/>
        <v>2.2792109796281768E-2</v>
      </c>
      <c r="BI1273" s="18">
        <f t="shared" si="1272"/>
        <v>2.1942636469744231E-2</v>
      </c>
      <c r="BJ1273" s="18">
        <f t="shared" si="1273"/>
        <v>2.1108608112780099E-2</v>
      </c>
      <c r="BK1273" s="18">
        <f t="shared" si="1273"/>
        <v>2.0289607293779273E-2</v>
      </c>
      <c r="BL1273" s="18">
        <f t="shared" si="1273"/>
        <v>1.9485231489403475E-2</v>
      </c>
      <c r="BM1273" s="18">
        <f t="shared" si="1273"/>
        <v>1.869509242492811E-2</v>
      </c>
      <c r="BN1273" s="18">
        <f t="shared" si="1273"/>
        <v>1.7918815449303224E-2</v>
      </c>
      <c r="BO1273" s="18">
        <f t="shared" si="1273"/>
        <v>1.7156038942819633E-2</v>
      </c>
      <c r="BP1273" s="18">
        <f t="shared" si="1273"/>
        <v>1.6406413755413317E-2</v>
      </c>
      <c r="BQ1273" s="18">
        <f t="shared" si="1273"/>
        <v>1.5669602673774652E-2</v>
      </c>
      <c r="BR1273" s="18">
        <f t="shared" si="1273"/>
        <v>1.4945279915553597E-2</v>
      </c>
      <c r="BS1273" s="18">
        <f t="shared" si="1273"/>
        <v>1.4233130649067338E-2</v>
      </c>
      <c r="BT1273" s="18">
        <f t="shared" si="1274"/>
        <v>1.3532850537022516E-2</v>
      </c>
      <c r="BU1273" s="18">
        <f t="shared" si="1274"/>
        <v>1.2844145302862736E-2</v>
      </c>
      <c r="BV1273" s="18">
        <f t="shared" si="1274"/>
        <v>1.2166730318443286E-2</v>
      </c>
      <c r="BW1273" s="18">
        <f t="shared" si="1274"/>
        <v>1.150033021181926E-2</v>
      </c>
      <c r="BX1273" s="18">
        <f t="shared" si="1274"/>
        <v>1.0844678494011759E-2</v>
      </c>
      <c r="BY1273" s="18">
        <f t="shared" si="1274"/>
        <v>1.0199517203689189E-2</v>
      </c>
      <c r="BZ1273" s="18">
        <f t="shared" si="1274"/>
        <v>9.5645965687685408E-3</v>
      </c>
      <c r="CA1273" s="18">
        <f t="shared" si="1274"/>
        <v>8.9396746840041466E-3</v>
      </c>
      <c r="CB1273" s="18">
        <f t="shared" si="1274"/>
        <v>8.3245172036891801E-3</v>
      </c>
      <c r="CC1273" s="18">
        <f t="shared" si="1274"/>
        <v>7.7188970486504194E-3</v>
      </c>
      <c r="CD1273" s="18">
        <f t="shared" si="1275"/>
        <v>7.1225941267661144E-3</v>
      </c>
      <c r="CE1273" s="18">
        <f t="shared" si="1275"/>
        <v>6.5353950662846091E-3</v>
      </c>
      <c r="CF1273" s="18">
        <f t="shared" si="1275"/>
        <v>5.9570929612649398E-3</v>
      </c>
      <c r="CG1273" s="18">
        <f t="shared" si="1275"/>
        <v>5.387487128501213E-3</v>
      </c>
      <c r="CH1273" s="18">
        <f t="shared" si="1275"/>
        <v>4.8263828753309646E-3</v>
      </c>
      <c r="CI1273" s="18">
        <f t="shared" si="1275"/>
        <v>4.273591277763257E-3</v>
      </c>
      <c r="CJ1273" s="18">
        <f t="shared" si="1275"/>
        <v>3.7289289683950649E-3</v>
      </c>
      <c r="CK1273" s="18">
        <f t="shared" si="1275"/>
        <v>3.1922179336161816E-3</v>
      </c>
      <c r="CL1273" s="18">
        <f t="shared" si="1275"/>
        <v>2.6632853196312117E-3</v>
      </c>
      <c r="CM1273" s="18">
        <f t="shared" si="1275"/>
        <v>2.1419632468546515E-3</v>
      </c>
      <c r="CN1273" s="18">
        <f t="shared" si="1276"/>
        <v>1.6280886322606186E-3</v>
      </c>
      <c r="CO1273" s="18">
        <f t="shared" si="1276"/>
        <v>1.1215030192920084E-3</v>
      </c>
      <c r="CP1273" s="18">
        <f t="shared" si="1276"/>
        <v>6.2205241495677521E-4</v>
      </c>
      <c r="CQ1273" s="18">
        <f t="shared" si="1276"/>
        <v>1.2958713375910147E-4</v>
      </c>
      <c r="CR1273" s="18">
        <f t="shared" si="1276"/>
        <v>3.5603835186637928E-4</v>
      </c>
      <c r="CS1273" s="18">
        <f t="shared" si="1276"/>
        <v>8.3496555493150354E-4</v>
      </c>
      <c r="CT1273" s="18">
        <f t="shared" si="1276"/>
        <v>1.3073321113793238E-3</v>
      </c>
      <c r="CU1273" s="18">
        <f t="shared" si="1276"/>
        <v>1.7732719119570792E-3</v>
      </c>
      <c r="CV1273" s="18">
        <f t="shared" si="1276"/>
        <v>2.2329152287432694E-3</v>
      </c>
      <c r="CW1273" s="18">
        <f t="shared" si="1276"/>
        <v>2.686388836579269E-3</v>
      </c>
      <c r="CX1273" s="18">
        <f t="shared" si="1276"/>
        <v>3.1338161296441541E-3</v>
      </c>
    </row>
    <row r="1274" spans="1:102">
      <c r="A1274" s="22">
        <v>12.49</v>
      </c>
      <c r="B1274" s="18">
        <f t="shared" si="1267"/>
        <v>0.13090295432481236</v>
      </c>
      <c r="C1274" s="18">
        <f t="shared" si="1267"/>
        <v>0.12698138569736139</v>
      </c>
      <c r="D1274" s="18">
        <f t="shared" si="1267"/>
        <v>0.12321064663250467</v>
      </c>
      <c r="E1274" s="18">
        <f t="shared" si="1267"/>
        <v>0.11958219960783122</v>
      </c>
      <c r="F1274" s="18">
        <f t="shared" si="1267"/>
        <v>0.11608813950999754</v>
      </c>
      <c r="G1274" s="18">
        <f t="shared" si="1267"/>
        <v>0.11272113614299417</v>
      </c>
      <c r="H1274" s="18">
        <f t="shared" si="1267"/>
        <v>0.10947438289624092</v>
      </c>
      <c r="I1274" s="18">
        <f t="shared" si="1267"/>
        <v>0.10634155081604044</v>
      </c>
      <c r="J1274" s="18">
        <f t="shared" si="1267"/>
        <v>0.10331674742826064</v>
      </c>
      <c r="K1274" s="18">
        <f t="shared" si="1267"/>
        <v>0.10039447974854118</v>
      </c>
      <c r="L1274" s="18">
        <f t="shared" si="1268"/>
        <v>9.756962099147902E-2</v>
      </c>
      <c r="M1274" s="18">
        <f t="shared" si="1268"/>
        <v>9.4837380554320547E-2</v>
      </c>
      <c r="N1274" s="18">
        <f t="shared" si="1268"/>
        <v>9.2193276905457519E-2</v>
      </c>
      <c r="O1274" s="18">
        <f t="shared" si="1268"/>
        <v>8.9633113054971084E-2</v>
      </c>
      <c r="P1274" s="18">
        <f t="shared" si="1268"/>
        <v>8.7152954324812348E-2</v>
      </c>
      <c r="Q1274" s="18">
        <f t="shared" si="1268"/>
        <v>8.4749108170966203E-2</v>
      </c>
      <c r="R1274" s="18">
        <f t="shared" si="1268"/>
        <v>8.2418105839963868E-2</v>
      </c>
      <c r="S1274" s="18">
        <f t="shared" si="1268"/>
        <v>8.0156685668095945E-2</v>
      </c>
      <c r="T1274" s="18">
        <f t="shared" si="1268"/>
        <v>7.7961777854224132E-2</v>
      </c>
      <c r="U1274" s="18">
        <f t="shared" si="1268"/>
        <v>7.5830490556696412E-2</v>
      </c>
      <c r="V1274" s="18">
        <f t="shared" si="1269"/>
        <v>7.3760097181955225E-2</v>
      </c>
      <c r="W1274" s="18">
        <f t="shared" si="1269"/>
        <v>7.1748024747347566E-2</v>
      </c>
      <c r="X1274" s="18">
        <f t="shared" si="1269"/>
        <v>6.9791843213701243E-2</v>
      </c>
      <c r="Y1274" s="18">
        <f t="shared" si="1269"/>
        <v>6.7889255694675368E-2</v>
      </c>
      <c r="Z1274" s="18">
        <f t="shared" si="1269"/>
        <v>6.6038089459947491E-2</v>
      </c>
      <c r="AA1274" s="18">
        <f t="shared" si="1269"/>
        <v>6.4236287658145694E-2</v>
      </c>
      <c r="AB1274" s="18">
        <f t="shared" si="1269"/>
        <v>6.2481901693233408E-2</v>
      </c>
      <c r="AC1274" s="18">
        <f t="shared" si="1269"/>
        <v>6.077308419494222E-2</v>
      </c>
      <c r="AD1274" s="18">
        <f t="shared" si="1269"/>
        <v>5.9108082529940556E-2</v>
      </c>
      <c r="AE1274" s="18">
        <f t="shared" si="1269"/>
        <v>5.7485232805825015E-2</v>
      </c>
      <c r="AF1274" s="18">
        <f t="shared" si="1270"/>
        <v>5.5902954324812348E-2</v>
      </c>
      <c r="AG1274" s="18">
        <f t="shared" si="1270"/>
        <v>5.4359744448269159E-2</v>
      </c>
      <c r="AH1274" s="18">
        <f t="shared" si="1270"/>
        <v>5.2854173837007468E-2</v>
      </c>
      <c r="AI1274" s="18">
        <f t="shared" si="1270"/>
        <v>5.1384882035655735E-2</v>
      </c>
      <c r="AJ1274" s="18">
        <f t="shared" si="1270"/>
        <v>4.9950573372431403E-2</v>
      </c>
      <c r="AK1274" s="18">
        <f t="shared" si="1270"/>
        <v>4.8550013148341759E-2</v>
      </c>
      <c r="AL1274" s="18">
        <f t="shared" si="1270"/>
        <v>4.7182024092254221E-2</v>
      </c>
      <c r="AM1274" s="18">
        <f t="shared" si="1270"/>
        <v>4.5845483060444545E-2</v>
      </c>
      <c r="AN1274" s="18">
        <f t="shared" si="1270"/>
        <v>4.4539317961175981E-2</v>
      </c>
      <c r="AO1274" s="18">
        <f t="shared" si="1270"/>
        <v>4.3262504886610112E-2</v>
      </c>
      <c r="AP1274" s="18">
        <f t="shared" si="1271"/>
        <v>4.2014065435923467E-2</v>
      </c>
      <c r="AQ1274" s="18">
        <f t="shared" si="1271"/>
        <v>4.0793064214922237E-2</v>
      </c>
      <c r="AR1274" s="18">
        <f t="shared" si="1271"/>
        <v>3.9598606498725403E-2</v>
      </c>
      <c r="AS1274" s="18">
        <f t="shared" si="1271"/>
        <v>3.8429836045242471E-2</v>
      </c>
      <c r="AT1274" s="18">
        <f t="shared" si="1271"/>
        <v>3.7285933048216605E-2</v>
      </c>
      <c r="AU1274" s="18">
        <f t="shared" si="1271"/>
        <v>3.6166112219549212E-2</v>
      </c>
      <c r="AV1274" s="18">
        <f t="shared" si="1271"/>
        <v>3.506962099147902E-2</v>
      </c>
      <c r="AW1274" s="18">
        <f t="shared" si="1271"/>
        <v>3.3995737829966996E-2</v>
      </c>
      <c r="AX1274" s="18">
        <f t="shared" si="1271"/>
        <v>3.2943770651342963E-2</v>
      </c>
      <c r="AY1274" s="18">
        <f t="shared" si="1271"/>
        <v>3.1913055334913357E-2</v>
      </c>
      <c r="AZ1274" s="18">
        <f t="shared" si="1272"/>
        <v>3.0902954324812357E-2</v>
      </c>
      <c r="BA1274" s="18">
        <f t="shared" si="1272"/>
        <v>2.9912855314911366E-2</v>
      </c>
      <c r="BB1274" s="18">
        <f t="shared" si="1272"/>
        <v>2.8942170011086867E-2</v>
      </c>
      <c r="BC1274" s="18">
        <f t="shared" si="1272"/>
        <v>2.7990332965589056E-2</v>
      </c>
      <c r="BD1274" s="18">
        <f t="shared" si="1272"/>
        <v>2.7056800478658511E-2</v>
      </c>
      <c r="BE1274" s="18">
        <f t="shared" si="1272"/>
        <v>2.6141049562907605E-2</v>
      </c>
      <c r="BF1274" s="18">
        <f t="shared" si="1272"/>
        <v>2.5242576966321779E-2</v>
      </c>
      <c r="BG1274" s="18">
        <f t="shared" si="1272"/>
        <v>2.4360898250046E-2</v>
      </c>
      <c r="BH1274" s="18">
        <f t="shared" si="1272"/>
        <v>2.3495546917404939E-2</v>
      </c>
      <c r="BI1274" s="18">
        <f t="shared" si="1272"/>
        <v>2.2646073590867403E-2</v>
      </c>
      <c r="BJ1274" s="18">
        <f t="shared" si="1273"/>
        <v>2.181204523390327E-2</v>
      </c>
      <c r="BK1274" s="18">
        <f t="shared" si="1273"/>
        <v>2.0993044414902445E-2</v>
      </c>
      <c r="BL1274" s="18">
        <f t="shared" si="1273"/>
        <v>2.0188668610526646E-2</v>
      </c>
      <c r="BM1274" s="18">
        <f t="shared" si="1273"/>
        <v>1.9398529546051282E-2</v>
      </c>
      <c r="BN1274" s="18">
        <f t="shared" si="1273"/>
        <v>1.8622252570426396E-2</v>
      </c>
      <c r="BO1274" s="18">
        <f t="shared" si="1273"/>
        <v>1.7859476063942805E-2</v>
      </c>
      <c r="BP1274" s="18">
        <f t="shared" si="1273"/>
        <v>1.7109850876536489E-2</v>
      </c>
      <c r="BQ1274" s="18">
        <f t="shared" si="1273"/>
        <v>1.6373039794897824E-2</v>
      </c>
      <c r="BR1274" s="18">
        <f t="shared" si="1273"/>
        <v>1.5648717036676769E-2</v>
      </c>
      <c r="BS1274" s="18">
        <f t="shared" si="1273"/>
        <v>1.493656777019051E-2</v>
      </c>
      <c r="BT1274" s="18">
        <f t="shared" si="1274"/>
        <v>1.4236287658145688E-2</v>
      </c>
      <c r="BU1274" s="18">
        <f t="shared" si="1274"/>
        <v>1.3547582423985908E-2</v>
      </c>
      <c r="BV1274" s="18">
        <f t="shared" si="1274"/>
        <v>1.2870167439566458E-2</v>
      </c>
      <c r="BW1274" s="18">
        <f t="shared" si="1274"/>
        <v>1.2203767332942431E-2</v>
      </c>
      <c r="BX1274" s="18">
        <f t="shared" si="1274"/>
        <v>1.154811561513493E-2</v>
      </c>
      <c r="BY1274" s="18">
        <f t="shared" si="1274"/>
        <v>1.090295432481236E-2</v>
      </c>
      <c r="BZ1274" s="18">
        <f t="shared" si="1274"/>
        <v>1.0268033689891713E-2</v>
      </c>
      <c r="CA1274" s="18">
        <f t="shared" si="1274"/>
        <v>9.6431118051273183E-3</v>
      </c>
      <c r="CB1274" s="18">
        <f t="shared" si="1274"/>
        <v>9.0279543248123519E-3</v>
      </c>
      <c r="CC1274" s="18">
        <f t="shared" si="1274"/>
        <v>8.4223341697735911E-3</v>
      </c>
      <c r="CD1274" s="18">
        <f t="shared" si="1275"/>
        <v>7.8260312478892861E-3</v>
      </c>
      <c r="CE1274" s="18">
        <f t="shared" si="1275"/>
        <v>7.2388321874077809E-3</v>
      </c>
      <c r="CF1274" s="18">
        <f t="shared" si="1275"/>
        <v>6.6605300823881115E-3</v>
      </c>
      <c r="CG1274" s="18">
        <f t="shared" si="1275"/>
        <v>6.0909242496243882E-3</v>
      </c>
      <c r="CH1274" s="18">
        <f t="shared" si="1275"/>
        <v>5.5298199964541536E-3</v>
      </c>
      <c r="CI1274" s="18">
        <f t="shared" si="1275"/>
        <v>4.9770283988864461E-3</v>
      </c>
      <c r="CJ1274" s="18">
        <f t="shared" si="1275"/>
        <v>4.432366089518254E-3</v>
      </c>
      <c r="CK1274" s="18">
        <f t="shared" si="1275"/>
        <v>3.8956550547393706E-3</v>
      </c>
      <c r="CL1274" s="18">
        <f t="shared" si="1275"/>
        <v>3.3667224407544008E-3</v>
      </c>
      <c r="CM1274" s="18">
        <f t="shared" si="1275"/>
        <v>2.8454003679778406E-3</v>
      </c>
      <c r="CN1274" s="18">
        <f t="shared" si="1276"/>
        <v>2.3315257533838077E-3</v>
      </c>
      <c r="CO1274" s="18">
        <f t="shared" si="1276"/>
        <v>1.8249401404151974E-3</v>
      </c>
      <c r="CP1274" s="18">
        <f t="shared" si="1276"/>
        <v>1.3254895360799643E-3</v>
      </c>
      <c r="CQ1274" s="18">
        <f t="shared" si="1276"/>
        <v>8.3302425488229054E-4</v>
      </c>
      <c r="CR1274" s="18">
        <f t="shared" si="1276"/>
        <v>3.4739876925680979E-4</v>
      </c>
      <c r="CS1274" s="18">
        <f t="shared" si="1276"/>
        <v>1.3152843380831447E-4</v>
      </c>
      <c r="CT1274" s="18">
        <f t="shared" si="1276"/>
        <v>6.0389499025613469E-4</v>
      </c>
      <c r="CU1274" s="18">
        <f t="shared" si="1276"/>
        <v>1.0698347908338901E-3</v>
      </c>
      <c r="CV1274" s="18">
        <f t="shared" si="1276"/>
        <v>1.5294781076200803E-3</v>
      </c>
      <c r="CW1274" s="18">
        <f t="shared" si="1276"/>
        <v>1.98295171545608E-3</v>
      </c>
      <c r="CX1274" s="18">
        <f t="shared" si="1276"/>
        <v>2.4303790085209651E-3</v>
      </c>
    </row>
    <row r="1275" spans="1:102">
      <c r="A1275" s="23">
        <v>12.5</v>
      </c>
      <c r="B1275" s="18">
        <f t="shared" ref="B1275:K1284" si="1277">ABS(Ct_Na+10^-pH-Kw*10^pH-Ct_Cl)</f>
        <v>0.13162277660136762</v>
      </c>
      <c r="C1275" s="18">
        <f t="shared" si="1277"/>
        <v>0.12770120797391663</v>
      </c>
      <c r="D1275" s="18">
        <f t="shared" si="1277"/>
        <v>0.12393046890905993</v>
      </c>
      <c r="E1275" s="18">
        <f t="shared" si="1277"/>
        <v>0.12030202188438648</v>
      </c>
      <c r="F1275" s="18">
        <f t="shared" si="1277"/>
        <v>0.11680796178655278</v>
      </c>
      <c r="G1275" s="18">
        <f t="shared" si="1277"/>
        <v>0.11344095841954943</v>
      </c>
      <c r="H1275" s="18">
        <f t="shared" si="1277"/>
        <v>0.11019420517279618</v>
      </c>
      <c r="I1275" s="18">
        <f t="shared" si="1277"/>
        <v>0.1070613730925957</v>
      </c>
      <c r="J1275" s="18">
        <f t="shared" si="1277"/>
        <v>0.1040365697048159</v>
      </c>
      <c r="K1275" s="18">
        <f t="shared" si="1277"/>
        <v>0.10111430202509644</v>
      </c>
      <c r="L1275" s="18">
        <f t="shared" ref="L1275:U1284" si="1278">ABS(Ct_Na+10^-pH-Kw*10^pH-Ct_Cl)</f>
        <v>9.8289443268034279E-2</v>
      </c>
      <c r="M1275" s="18">
        <f t="shared" si="1278"/>
        <v>9.5557202830875806E-2</v>
      </c>
      <c r="N1275" s="18">
        <f t="shared" si="1278"/>
        <v>9.2913099182012765E-2</v>
      </c>
      <c r="O1275" s="18">
        <f t="shared" si="1278"/>
        <v>9.0352935331526343E-2</v>
      </c>
      <c r="P1275" s="18">
        <f t="shared" si="1278"/>
        <v>8.7872776601367608E-2</v>
      </c>
      <c r="Q1275" s="18">
        <f t="shared" si="1278"/>
        <v>8.5468930447521463E-2</v>
      </c>
      <c r="R1275" s="18">
        <f t="shared" si="1278"/>
        <v>8.3137928116519128E-2</v>
      </c>
      <c r="S1275" s="18">
        <f t="shared" si="1278"/>
        <v>8.0876507944651205E-2</v>
      </c>
      <c r="T1275" s="18">
        <f t="shared" si="1278"/>
        <v>7.8681600130779378E-2</v>
      </c>
      <c r="U1275" s="18">
        <f t="shared" si="1278"/>
        <v>7.6550312833251671E-2</v>
      </c>
      <c r="V1275" s="18">
        <f t="shared" ref="V1275:AE1284" si="1279">ABS(Ct_Na+10^-pH-Kw*10^pH-Ct_Cl)</f>
        <v>7.4479919458510485E-2</v>
      </c>
      <c r="W1275" s="18">
        <f t="shared" si="1279"/>
        <v>7.2467847023902826E-2</v>
      </c>
      <c r="X1275" s="18">
        <f t="shared" si="1279"/>
        <v>7.0511665490256503E-2</v>
      </c>
      <c r="Y1275" s="18">
        <f t="shared" si="1279"/>
        <v>6.8609077971230614E-2</v>
      </c>
      <c r="Z1275" s="18">
        <f t="shared" si="1279"/>
        <v>6.6757911736502751E-2</v>
      </c>
      <c r="AA1275" s="18">
        <f t="shared" si="1279"/>
        <v>6.495610993470094E-2</v>
      </c>
      <c r="AB1275" s="18">
        <f t="shared" si="1279"/>
        <v>6.3201723969788653E-2</v>
      </c>
      <c r="AC1275" s="18">
        <f t="shared" si="1279"/>
        <v>6.1492906471497473E-2</v>
      </c>
      <c r="AD1275" s="18">
        <f t="shared" si="1279"/>
        <v>5.9827904806495809E-2</v>
      </c>
      <c r="AE1275" s="18">
        <f t="shared" si="1279"/>
        <v>5.8205055082380275E-2</v>
      </c>
      <c r="AF1275" s="18">
        <f t="shared" ref="AF1275:AO1284" si="1280">ABS(Ct_Na+10^-pH-Kw*10^pH-Ct_Cl)</f>
        <v>5.6622776601367608E-2</v>
      </c>
      <c r="AG1275" s="18">
        <f t="shared" si="1280"/>
        <v>5.5079566724824412E-2</v>
      </c>
      <c r="AH1275" s="18">
        <f t="shared" si="1280"/>
        <v>5.3573996113562727E-2</v>
      </c>
      <c r="AI1275" s="18">
        <f t="shared" si="1280"/>
        <v>5.2104704312210988E-2</v>
      </c>
      <c r="AJ1275" s="18">
        <f t="shared" si="1280"/>
        <v>5.0670395648986656E-2</v>
      </c>
      <c r="AK1275" s="18">
        <f t="shared" si="1280"/>
        <v>4.9269835424897018E-2</v>
      </c>
      <c r="AL1275" s="18">
        <f t="shared" si="1280"/>
        <v>4.7901846368809481E-2</v>
      </c>
      <c r="AM1275" s="18">
        <f t="shared" si="1280"/>
        <v>4.6565305336999797E-2</v>
      </c>
      <c r="AN1275" s="18">
        <f t="shared" si="1280"/>
        <v>4.5259140237731241E-2</v>
      </c>
      <c r="AO1275" s="18">
        <f t="shared" si="1280"/>
        <v>4.3982327163165372E-2</v>
      </c>
      <c r="AP1275" s="18">
        <f t="shared" ref="AP1275:AY1284" si="1281">ABS(Ct_Na+10^-pH-Kw*10^pH-Ct_Cl)</f>
        <v>4.2733887712478727E-2</v>
      </c>
      <c r="AQ1275" s="18">
        <f t="shared" si="1281"/>
        <v>4.1512886491477496E-2</v>
      </c>
      <c r="AR1275" s="18">
        <f t="shared" si="1281"/>
        <v>4.0318428775280656E-2</v>
      </c>
      <c r="AS1275" s="18">
        <f t="shared" si="1281"/>
        <v>3.9149658321797724E-2</v>
      </c>
      <c r="AT1275" s="18">
        <f t="shared" si="1281"/>
        <v>3.8005755324771864E-2</v>
      </c>
      <c r="AU1275" s="18">
        <f t="shared" si="1281"/>
        <v>3.6885934496104465E-2</v>
      </c>
      <c r="AV1275" s="18">
        <f t="shared" si="1281"/>
        <v>3.5789443268034273E-2</v>
      </c>
      <c r="AW1275" s="18">
        <f t="shared" si="1281"/>
        <v>3.4715560106522256E-2</v>
      </c>
      <c r="AX1275" s="18">
        <f t="shared" si="1281"/>
        <v>3.3663592927898223E-2</v>
      </c>
      <c r="AY1275" s="18">
        <f t="shared" si="1281"/>
        <v>3.2632877611468616E-2</v>
      </c>
      <c r="AZ1275" s="18">
        <f t="shared" ref="AZ1275:BI1284" si="1282">ABS(Ct_Na+10^-pH-Kw*10^pH-Ct_Cl)</f>
        <v>3.1622776601367614E-2</v>
      </c>
      <c r="BA1275" s="18">
        <f t="shared" si="1282"/>
        <v>3.0632677591466623E-2</v>
      </c>
      <c r="BB1275" s="18">
        <f t="shared" si="1282"/>
        <v>2.9661992287642124E-2</v>
      </c>
      <c r="BC1275" s="18">
        <f t="shared" si="1282"/>
        <v>2.8710155242144313E-2</v>
      </c>
      <c r="BD1275" s="18">
        <f t="shared" si="1282"/>
        <v>2.7776622755213767E-2</v>
      </c>
      <c r="BE1275" s="18">
        <f t="shared" si="1282"/>
        <v>2.6860871839462862E-2</v>
      </c>
      <c r="BF1275" s="18">
        <f t="shared" si="1282"/>
        <v>2.5962399242877035E-2</v>
      </c>
      <c r="BG1275" s="18">
        <f t="shared" si="1282"/>
        <v>2.5080720526601256E-2</v>
      </c>
      <c r="BH1275" s="18">
        <f t="shared" si="1282"/>
        <v>2.4215369193960196E-2</v>
      </c>
      <c r="BI1275" s="18">
        <f t="shared" si="1282"/>
        <v>2.3365895867422659E-2</v>
      </c>
      <c r="BJ1275" s="18">
        <f t="shared" ref="BJ1275:BS1284" si="1283">ABS(Ct_Na+10^-pH-Kw*10^pH-Ct_Cl)</f>
        <v>2.2531867510458527E-2</v>
      </c>
      <c r="BK1275" s="18">
        <f t="shared" si="1283"/>
        <v>2.1712866691457701E-2</v>
      </c>
      <c r="BL1275" s="18">
        <f t="shared" si="1283"/>
        <v>2.0908490887081903E-2</v>
      </c>
      <c r="BM1275" s="18">
        <f t="shared" si="1283"/>
        <v>2.0118351822606538E-2</v>
      </c>
      <c r="BN1275" s="18">
        <f t="shared" si="1283"/>
        <v>1.9342074846981652E-2</v>
      </c>
      <c r="BO1275" s="18">
        <f t="shared" si="1283"/>
        <v>1.8579298340498061E-2</v>
      </c>
      <c r="BP1275" s="18">
        <f t="shared" si="1283"/>
        <v>1.7829673153091745E-2</v>
      </c>
      <c r="BQ1275" s="18">
        <f t="shared" si="1283"/>
        <v>1.709286207145308E-2</v>
      </c>
      <c r="BR1275" s="18">
        <f t="shared" si="1283"/>
        <v>1.6368539313232025E-2</v>
      </c>
      <c r="BS1275" s="18">
        <f t="shared" si="1283"/>
        <v>1.5656390046745766E-2</v>
      </c>
      <c r="BT1275" s="18">
        <f t="shared" ref="BT1275:CC1284" si="1284">ABS(Ct_Na+10^-pH-Kw*10^pH-Ct_Cl)</f>
        <v>1.4956109934700944E-2</v>
      </c>
      <c r="BU1275" s="18">
        <f t="shared" si="1284"/>
        <v>1.4267404700541164E-2</v>
      </c>
      <c r="BV1275" s="18">
        <f t="shared" si="1284"/>
        <v>1.3589989716121714E-2</v>
      </c>
      <c r="BW1275" s="18">
        <f t="shared" si="1284"/>
        <v>1.2923589609497688E-2</v>
      </c>
      <c r="BX1275" s="18">
        <f t="shared" si="1284"/>
        <v>1.2267937891690187E-2</v>
      </c>
      <c r="BY1275" s="18">
        <f t="shared" si="1284"/>
        <v>1.1622776601367617E-2</v>
      </c>
      <c r="BZ1275" s="18">
        <f t="shared" si="1284"/>
        <v>1.0987855966446969E-2</v>
      </c>
      <c r="CA1275" s="18">
        <f t="shared" si="1284"/>
        <v>1.0362934081682575E-2</v>
      </c>
      <c r="CB1275" s="18">
        <f t="shared" si="1284"/>
        <v>9.7477766013676082E-3</v>
      </c>
      <c r="CC1275" s="18">
        <f t="shared" si="1284"/>
        <v>9.1421564463288474E-3</v>
      </c>
      <c r="CD1275" s="18">
        <f t="shared" ref="CD1275:CM1284" si="1285">ABS(Ct_Na+10^-pH-Kw*10^pH-Ct_Cl)</f>
        <v>8.5458535244445424E-3</v>
      </c>
      <c r="CE1275" s="18">
        <f t="shared" si="1285"/>
        <v>7.9586544639630372E-3</v>
      </c>
      <c r="CF1275" s="18">
        <f t="shared" si="1285"/>
        <v>7.3803523589433678E-3</v>
      </c>
      <c r="CG1275" s="18">
        <f t="shared" si="1285"/>
        <v>6.810746526179641E-3</v>
      </c>
      <c r="CH1275" s="18">
        <f t="shared" si="1285"/>
        <v>6.2496422730093926E-3</v>
      </c>
      <c r="CI1275" s="18">
        <f t="shared" si="1285"/>
        <v>5.6968506754416851E-3</v>
      </c>
      <c r="CJ1275" s="18">
        <f t="shared" si="1285"/>
        <v>5.152188366073493E-3</v>
      </c>
      <c r="CK1275" s="18">
        <f t="shared" si="1285"/>
        <v>4.6154773312946096E-3</v>
      </c>
      <c r="CL1275" s="18">
        <f t="shared" si="1285"/>
        <v>4.0865447173096398E-3</v>
      </c>
      <c r="CM1275" s="18">
        <f t="shared" si="1285"/>
        <v>3.5652226445330795E-3</v>
      </c>
      <c r="CN1275" s="18">
        <f t="shared" ref="CN1275:CX1284" si="1286">ABS(Ct_Na+10^-pH-Kw*10^pH-Ct_Cl)</f>
        <v>3.0513480299390466E-3</v>
      </c>
      <c r="CO1275" s="18">
        <f t="shared" si="1286"/>
        <v>2.5447624169704364E-3</v>
      </c>
      <c r="CP1275" s="18">
        <f t="shared" si="1286"/>
        <v>2.0453118126352032E-3</v>
      </c>
      <c r="CQ1275" s="18">
        <f t="shared" si="1286"/>
        <v>1.5528465314375295E-3</v>
      </c>
      <c r="CR1275" s="18">
        <f t="shared" si="1286"/>
        <v>1.0672210458120487E-3</v>
      </c>
      <c r="CS1275" s="18">
        <f t="shared" si="1286"/>
        <v>5.8829384274692448E-4</v>
      </c>
      <c r="CT1275" s="18">
        <f t="shared" si="1286"/>
        <v>1.1592728629910426E-4</v>
      </c>
      <c r="CU1275" s="18">
        <f t="shared" si="1286"/>
        <v>3.5001251427865115E-4</v>
      </c>
      <c r="CV1275" s="18">
        <f t="shared" si="1286"/>
        <v>8.0965583106484135E-4</v>
      </c>
      <c r="CW1275" s="18">
        <f t="shared" si="1286"/>
        <v>1.263129438900841E-3</v>
      </c>
      <c r="CX1275" s="18">
        <f t="shared" si="1286"/>
        <v>1.7105567319657261E-3</v>
      </c>
    </row>
    <row r="1276" spans="1:102">
      <c r="A1276" s="22">
        <v>12.51</v>
      </c>
      <c r="B1276" s="18">
        <f t="shared" si="1277"/>
        <v>0.13235936569265383</v>
      </c>
      <c r="C1276" s="18">
        <f t="shared" si="1277"/>
        <v>0.12843779706520286</v>
      </c>
      <c r="D1276" s="18">
        <f t="shared" si="1277"/>
        <v>0.12466705800034615</v>
      </c>
      <c r="E1276" s="18">
        <f t="shared" si="1277"/>
        <v>0.1210386109756727</v>
      </c>
      <c r="F1276" s="18">
        <f t="shared" si="1277"/>
        <v>0.11754455087783902</v>
      </c>
      <c r="G1276" s="18">
        <f t="shared" si="1277"/>
        <v>0.11417754751083567</v>
      </c>
      <c r="H1276" s="18">
        <f t="shared" si="1277"/>
        <v>0.11093079426408241</v>
      </c>
      <c r="I1276" s="18">
        <f t="shared" si="1277"/>
        <v>0.10779796218388192</v>
      </c>
      <c r="J1276" s="18">
        <f t="shared" si="1277"/>
        <v>0.10477315879610212</v>
      </c>
      <c r="K1276" s="18">
        <f t="shared" si="1277"/>
        <v>0.10185089111638267</v>
      </c>
      <c r="L1276" s="18">
        <f t="shared" si="1278"/>
        <v>9.9026032359320504E-2</v>
      </c>
      <c r="M1276" s="18">
        <f t="shared" si="1278"/>
        <v>9.6293791922162031E-2</v>
      </c>
      <c r="N1276" s="18">
        <f t="shared" si="1278"/>
        <v>9.3649688273299003E-2</v>
      </c>
      <c r="O1276" s="18">
        <f t="shared" si="1278"/>
        <v>9.1089524422812568E-2</v>
      </c>
      <c r="P1276" s="18">
        <f t="shared" si="1278"/>
        <v>8.8609365692653833E-2</v>
      </c>
      <c r="Q1276" s="18">
        <f t="shared" si="1278"/>
        <v>8.6205519538807687E-2</v>
      </c>
      <c r="R1276" s="18">
        <f t="shared" si="1278"/>
        <v>8.3874517207805352E-2</v>
      </c>
      <c r="S1276" s="18">
        <f t="shared" si="1278"/>
        <v>8.1613097035937429E-2</v>
      </c>
      <c r="T1276" s="18">
        <f t="shared" si="1278"/>
        <v>7.9418189222065616E-2</v>
      </c>
      <c r="U1276" s="18">
        <f t="shared" si="1278"/>
        <v>7.7286901924537896E-2</v>
      </c>
      <c r="V1276" s="18">
        <f t="shared" si="1279"/>
        <v>7.521650854979671E-2</v>
      </c>
      <c r="W1276" s="18">
        <f t="shared" si="1279"/>
        <v>7.320443611518905E-2</v>
      </c>
      <c r="X1276" s="18">
        <f t="shared" si="1279"/>
        <v>7.1248254581542728E-2</v>
      </c>
      <c r="Y1276" s="18">
        <f t="shared" si="1279"/>
        <v>6.9345667062516853E-2</v>
      </c>
      <c r="Z1276" s="18">
        <f t="shared" si="1279"/>
        <v>6.7494500827788975E-2</v>
      </c>
      <c r="AA1276" s="18">
        <f t="shared" si="1279"/>
        <v>6.5692699025987178E-2</v>
      </c>
      <c r="AB1276" s="18">
        <f t="shared" si="1279"/>
        <v>6.3938313061074892E-2</v>
      </c>
      <c r="AC1276" s="18">
        <f t="shared" si="1279"/>
        <v>6.2229495562783697E-2</v>
      </c>
      <c r="AD1276" s="18">
        <f t="shared" si="1279"/>
        <v>6.0564493897782033E-2</v>
      </c>
      <c r="AE1276" s="18">
        <f t="shared" si="1279"/>
        <v>5.8941644173666499E-2</v>
      </c>
      <c r="AF1276" s="18">
        <f t="shared" si="1280"/>
        <v>5.7359365692653833E-2</v>
      </c>
      <c r="AG1276" s="18">
        <f t="shared" si="1280"/>
        <v>5.5816155816110637E-2</v>
      </c>
      <c r="AH1276" s="18">
        <f t="shared" si="1280"/>
        <v>5.4310585204848952E-2</v>
      </c>
      <c r="AI1276" s="18">
        <f t="shared" si="1280"/>
        <v>5.2841293403497212E-2</v>
      </c>
      <c r="AJ1276" s="18">
        <f t="shared" si="1280"/>
        <v>5.1406984740272881E-2</v>
      </c>
      <c r="AK1276" s="18">
        <f t="shared" si="1280"/>
        <v>5.0006424516183243E-2</v>
      </c>
      <c r="AL1276" s="18">
        <f t="shared" si="1280"/>
        <v>4.8638435460095705E-2</v>
      </c>
      <c r="AM1276" s="18">
        <f t="shared" si="1280"/>
        <v>4.7301894428286022E-2</v>
      </c>
      <c r="AN1276" s="18">
        <f t="shared" si="1280"/>
        <v>4.5995729329017465E-2</v>
      </c>
      <c r="AO1276" s="18">
        <f t="shared" si="1280"/>
        <v>4.4718916254451596E-2</v>
      </c>
      <c r="AP1276" s="18">
        <f t="shared" si="1281"/>
        <v>4.3470476803764951E-2</v>
      </c>
      <c r="AQ1276" s="18">
        <f t="shared" si="1281"/>
        <v>4.2249475582763721E-2</v>
      </c>
      <c r="AR1276" s="18">
        <f t="shared" si="1281"/>
        <v>4.105501786656688E-2</v>
      </c>
      <c r="AS1276" s="18">
        <f t="shared" si="1281"/>
        <v>3.9886247413083949E-2</v>
      </c>
      <c r="AT1276" s="18">
        <f t="shared" si="1281"/>
        <v>3.8742344416058089E-2</v>
      </c>
      <c r="AU1276" s="18">
        <f t="shared" si="1281"/>
        <v>3.762252358739069E-2</v>
      </c>
      <c r="AV1276" s="18">
        <f t="shared" si="1281"/>
        <v>3.6526032359320497E-2</v>
      </c>
      <c r="AW1276" s="18">
        <f t="shared" si="1281"/>
        <v>3.545214919780848E-2</v>
      </c>
      <c r="AX1276" s="18">
        <f t="shared" si="1281"/>
        <v>3.4400182019184447E-2</v>
      </c>
      <c r="AY1276" s="18">
        <f t="shared" si="1281"/>
        <v>3.3369466702754841E-2</v>
      </c>
      <c r="AZ1276" s="18">
        <f t="shared" si="1282"/>
        <v>3.2359365692653838E-2</v>
      </c>
      <c r="BA1276" s="18">
        <f t="shared" si="1282"/>
        <v>3.1369266682752847E-2</v>
      </c>
      <c r="BB1276" s="18">
        <f t="shared" si="1282"/>
        <v>3.0398581378928348E-2</v>
      </c>
      <c r="BC1276" s="18">
        <f t="shared" si="1282"/>
        <v>2.9446744333430537E-2</v>
      </c>
      <c r="BD1276" s="18">
        <f t="shared" si="1282"/>
        <v>2.8513211846499992E-2</v>
      </c>
      <c r="BE1276" s="18">
        <f t="shared" si="1282"/>
        <v>2.7597460930749086E-2</v>
      </c>
      <c r="BF1276" s="18">
        <f t="shared" si="1282"/>
        <v>2.6698988334163259E-2</v>
      </c>
      <c r="BG1276" s="18">
        <f t="shared" si="1282"/>
        <v>2.5817309617887481E-2</v>
      </c>
      <c r="BH1276" s="18">
        <f t="shared" si="1282"/>
        <v>2.495195828524642E-2</v>
      </c>
      <c r="BI1276" s="18">
        <f t="shared" si="1282"/>
        <v>2.4102484958708884E-2</v>
      </c>
      <c r="BJ1276" s="18">
        <f t="shared" si="1283"/>
        <v>2.3268456601744751E-2</v>
      </c>
      <c r="BK1276" s="18">
        <f t="shared" si="1283"/>
        <v>2.2449455782743925E-2</v>
      </c>
      <c r="BL1276" s="18">
        <f t="shared" si="1283"/>
        <v>2.1645079978368127E-2</v>
      </c>
      <c r="BM1276" s="18">
        <f t="shared" si="1283"/>
        <v>2.0854940913892762E-2</v>
      </c>
      <c r="BN1276" s="18">
        <f t="shared" si="1283"/>
        <v>2.0078663938267877E-2</v>
      </c>
      <c r="BO1276" s="18">
        <f t="shared" si="1283"/>
        <v>1.9315887431784286E-2</v>
      </c>
      <c r="BP1276" s="18">
        <f t="shared" si="1283"/>
        <v>1.8566262244377969E-2</v>
      </c>
      <c r="BQ1276" s="18">
        <f t="shared" si="1283"/>
        <v>1.7829451162739304E-2</v>
      </c>
      <c r="BR1276" s="18">
        <f t="shared" si="1283"/>
        <v>1.7105128404518249E-2</v>
      </c>
      <c r="BS1276" s="18">
        <f t="shared" si="1283"/>
        <v>1.6392979138031991E-2</v>
      </c>
      <c r="BT1276" s="18">
        <f t="shared" si="1284"/>
        <v>1.5692699025987168E-2</v>
      </c>
      <c r="BU1276" s="18">
        <f t="shared" si="1284"/>
        <v>1.5003993791827389E-2</v>
      </c>
      <c r="BV1276" s="18">
        <f t="shared" si="1284"/>
        <v>1.4326578807407939E-2</v>
      </c>
      <c r="BW1276" s="18">
        <f t="shared" si="1284"/>
        <v>1.3660178700783912E-2</v>
      </c>
      <c r="BX1276" s="18">
        <f t="shared" si="1284"/>
        <v>1.3004526982976411E-2</v>
      </c>
      <c r="BY1276" s="18">
        <f t="shared" si="1284"/>
        <v>1.2359365692653841E-2</v>
      </c>
      <c r="BZ1276" s="18">
        <f t="shared" si="1284"/>
        <v>1.1724445057733193E-2</v>
      </c>
      <c r="CA1276" s="18">
        <f t="shared" si="1284"/>
        <v>1.1099523172968799E-2</v>
      </c>
      <c r="CB1276" s="18">
        <f t="shared" si="1284"/>
        <v>1.0484365692653833E-2</v>
      </c>
      <c r="CC1276" s="18">
        <f t="shared" si="1284"/>
        <v>9.8787455376150718E-3</v>
      </c>
      <c r="CD1276" s="18">
        <f t="shared" si="1285"/>
        <v>9.2824426157307668E-3</v>
      </c>
      <c r="CE1276" s="18">
        <f t="shared" si="1285"/>
        <v>8.6952435552492616E-3</v>
      </c>
      <c r="CF1276" s="18">
        <f t="shared" si="1285"/>
        <v>8.1169414502295922E-3</v>
      </c>
      <c r="CG1276" s="18">
        <f t="shared" si="1285"/>
        <v>7.5473356174658654E-3</v>
      </c>
      <c r="CH1276" s="18">
        <f t="shared" si="1285"/>
        <v>6.9862313642956239E-3</v>
      </c>
      <c r="CI1276" s="18">
        <f t="shared" si="1285"/>
        <v>6.4334397667279164E-3</v>
      </c>
      <c r="CJ1276" s="18">
        <f t="shared" si="1285"/>
        <v>5.8887774573597243E-3</v>
      </c>
      <c r="CK1276" s="18">
        <f t="shared" si="1285"/>
        <v>5.3520664225808409E-3</v>
      </c>
      <c r="CL1276" s="18">
        <f t="shared" si="1285"/>
        <v>4.8231338085958711E-3</v>
      </c>
      <c r="CM1276" s="18">
        <f t="shared" si="1285"/>
        <v>4.3018117358193109E-3</v>
      </c>
      <c r="CN1276" s="18">
        <f t="shared" si="1286"/>
        <v>3.787937121225278E-3</v>
      </c>
      <c r="CO1276" s="18">
        <f t="shared" si="1286"/>
        <v>3.2813515082566677E-3</v>
      </c>
      <c r="CP1276" s="18">
        <f t="shared" si="1286"/>
        <v>2.7819009039214346E-3</v>
      </c>
      <c r="CQ1276" s="18">
        <f t="shared" si="1286"/>
        <v>2.2894356227237608E-3</v>
      </c>
      <c r="CR1276" s="18">
        <f t="shared" si="1286"/>
        <v>1.8038101370982801E-3</v>
      </c>
      <c r="CS1276" s="18">
        <f t="shared" si="1286"/>
        <v>1.3248829340331558E-3</v>
      </c>
      <c r="CT1276" s="18">
        <f t="shared" si="1286"/>
        <v>8.5251637758533561E-4</v>
      </c>
      <c r="CU1276" s="18">
        <f t="shared" si="1286"/>
        <v>3.8657657700758019E-4</v>
      </c>
      <c r="CV1276" s="18">
        <f t="shared" si="1286"/>
        <v>7.3066739778610001E-5</v>
      </c>
      <c r="CW1276" s="18">
        <f t="shared" si="1286"/>
        <v>5.2654034761460966E-4</v>
      </c>
      <c r="CX1276" s="18">
        <f t="shared" si="1286"/>
        <v>9.7396764067949476E-4</v>
      </c>
    </row>
    <row r="1277" spans="1:102">
      <c r="A1277" s="23">
        <v>12.52</v>
      </c>
      <c r="B1277" s="18">
        <f t="shared" si="1277"/>
        <v>0.13311311214795715</v>
      </c>
      <c r="C1277" s="18">
        <f t="shared" si="1277"/>
        <v>0.12919154352050616</v>
      </c>
      <c r="D1277" s="18">
        <f t="shared" si="1277"/>
        <v>0.12542080445564946</v>
      </c>
      <c r="E1277" s="18">
        <f t="shared" si="1277"/>
        <v>0.12179235743097601</v>
      </c>
      <c r="F1277" s="18">
        <f t="shared" si="1277"/>
        <v>0.11829829733314233</v>
      </c>
      <c r="G1277" s="18">
        <f t="shared" si="1277"/>
        <v>0.11493129396613898</v>
      </c>
      <c r="H1277" s="18">
        <f t="shared" si="1277"/>
        <v>0.11168454071938572</v>
      </c>
      <c r="I1277" s="18">
        <f t="shared" si="1277"/>
        <v>0.10855170863918523</v>
      </c>
      <c r="J1277" s="18">
        <f t="shared" si="1277"/>
        <v>0.10552690525140543</v>
      </c>
      <c r="K1277" s="18">
        <f t="shared" si="1277"/>
        <v>0.10260463757168597</v>
      </c>
      <c r="L1277" s="18">
        <f t="shared" si="1278"/>
        <v>9.9779778814623812E-2</v>
      </c>
      <c r="M1277" s="18">
        <f t="shared" si="1278"/>
        <v>9.7047538377465339E-2</v>
      </c>
      <c r="N1277" s="18">
        <f t="shared" si="1278"/>
        <v>9.4403434728602312E-2</v>
      </c>
      <c r="O1277" s="18">
        <f t="shared" si="1278"/>
        <v>9.1843270878115876E-2</v>
      </c>
      <c r="P1277" s="18">
        <f t="shared" si="1278"/>
        <v>8.9363112147957155E-2</v>
      </c>
      <c r="Q1277" s="18">
        <f t="shared" si="1278"/>
        <v>8.6959265994110996E-2</v>
      </c>
      <c r="R1277" s="18">
        <f t="shared" si="1278"/>
        <v>8.4628263663108674E-2</v>
      </c>
      <c r="S1277" s="18">
        <f t="shared" si="1278"/>
        <v>8.2366843491240738E-2</v>
      </c>
      <c r="T1277" s="18">
        <f t="shared" si="1278"/>
        <v>8.0171935677368925E-2</v>
      </c>
      <c r="U1277" s="18">
        <f t="shared" si="1278"/>
        <v>7.8040648379841204E-2</v>
      </c>
      <c r="V1277" s="18">
        <f t="shared" si="1279"/>
        <v>7.5970255005100018E-2</v>
      </c>
      <c r="W1277" s="18">
        <f t="shared" si="1279"/>
        <v>7.3958182570492359E-2</v>
      </c>
      <c r="X1277" s="18">
        <f t="shared" si="1279"/>
        <v>7.2002001036846036E-2</v>
      </c>
      <c r="Y1277" s="18">
        <f t="shared" si="1279"/>
        <v>7.0099413517820161E-2</v>
      </c>
      <c r="Z1277" s="18">
        <f t="shared" si="1279"/>
        <v>6.8248247283092284E-2</v>
      </c>
      <c r="AA1277" s="18">
        <f t="shared" si="1279"/>
        <v>6.6446445481290486E-2</v>
      </c>
      <c r="AB1277" s="18">
        <f t="shared" si="1279"/>
        <v>6.46920595163782E-2</v>
      </c>
      <c r="AC1277" s="18">
        <f t="shared" si="1279"/>
        <v>6.2983242018087013E-2</v>
      </c>
      <c r="AD1277" s="18">
        <f t="shared" si="1279"/>
        <v>6.1318240353085349E-2</v>
      </c>
      <c r="AE1277" s="18">
        <f t="shared" si="1279"/>
        <v>5.9695390628969815E-2</v>
      </c>
      <c r="AF1277" s="18">
        <f t="shared" si="1280"/>
        <v>5.8113112147957148E-2</v>
      </c>
      <c r="AG1277" s="18">
        <f t="shared" si="1280"/>
        <v>5.6569902271413952E-2</v>
      </c>
      <c r="AH1277" s="18">
        <f t="shared" si="1280"/>
        <v>5.5064331660152267E-2</v>
      </c>
      <c r="AI1277" s="18">
        <f t="shared" si="1280"/>
        <v>5.3595039858800528E-2</v>
      </c>
      <c r="AJ1277" s="18">
        <f t="shared" si="1280"/>
        <v>5.2160731195576196E-2</v>
      </c>
      <c r="AK1277" s="18">
        <f t="shared" si="1280"/>
        <v>5.0760170971486558E-2</v>
      </c>
      <c r="AL1277" s="18">
        <f t="shared" si="1280"/>
        <v>4.9392181915399021E-2</v>
      </c>
      <c r="AM1277" s="18">
        <f t="shared" si="1280"/>
        <v>4.8055640883589337E-2</v>
      </c>
      <c r="AN1277" s="18">
        <f t="shared" si="1280"/>
        <v>4.6749475784320781E-2</v>
      </c>
      <c r="AO1277" s="18">
        <f t="shared" si="1280"/>
        <v>4.5472662709754912E-2</v>
      </c>
      <c r="AP1277" s="18">
        <f t="shared" si="1281"/>
        <v>4.4224223259068267E-2</v>
      </c>
      <c r="AQ1277" s="18">
        <f t="shared" si="1281"/>
        <v>4.3003222038067036E-2</v>
      </c>
      <c r="AR1277" s="18">
        <f t="shared" si="1281"/>
        <v>4.1808764321870195E-2</v>
      </c>
      <c r="AS1277" s="18">
        <f t="shared" si="1281"/>
        <v>4.0639993868387264E-2</v>
      </c>
      <c r="AT1277" s="18">
        <f t="shared" si="1281"/>
        <v>3.9496090871361404E-2</v>
      </c>
      <c r="AU1277" s="18">
        <f t="shared" si="1281"/>
        <v>3.8376270042694005E-2</v>
      </c>
      <c r="AV1277" s="18">
        <f t="shared" si="1281"/>
        <v>3.7279778814623812E-2</v>
      </c>
      <c r="AW1277" s="18">
        <f t="shared" si="1281"/>
        <v>3.6205895653111796E-2</v>
      </c>
      <c r="AX1277" s="18">
        <f t="shared" si="1281"/>
        <v>3.5153928474487763E-2</v>
      </c>
      <c r="AY1277" s="18">
        <f t="shared" si="1281"/>
        <v>3.4123213158058156E-2</v>
      </c>
      <c r="AZ1277" s="18">
        <f t="shared" si="1282"/>
        <v>3.3113112147957154E-2</v>
      </c>
      <c r="BA1277" s="18">
        <f t="shared" si="1282"/>
        <v>3.2123013138056163E-2</v>
      </c>
      <c r="BB1277" s="18">
        <f t="shared" si="1282"/>
        <v>3.1152327834231663E-2</v>
      </c>
      <c r="BC1277" s="18">
        <f t="shared" si="1282"/>
        <v>3.0200490788733853E-2</v>
      </c>
      <c r="BD1277" s="18">
        <f t="shared" si="1282"/>
        <v>2.9266958301803307E-2</v>
      </c>
      <c r="BE1277" s="18">
        <f t="shared" si="1282"/>
        <v>2.8351207386052402E-2</v>
      </c>
      <c r="BF1277" s="18">
        <f t="shared" si="1282"/>
        <v>2.7452734789466575E-2</v>
      </c>
      <c r="BG1277" s="18">
        <f t="shared" si="1282"/>
        <v>2.6571056073190796E-2</v>
      </c>
      <c r="BH1277" s="18">
        <f t="shared" si="1282"/>
        <v>2.5705704740549735E-2</v>
      </c>
      <c r="BI1277" s="18">
        <f t="shared" si="1282"/>
        <v>2.4856231414012199E-2</v>
      </c>
      <c r="BJ1277" s="18">
        <f t="shared" si="1283"/>
        <v>2.4022203057048067E-2</v>
      </c>
      <c r="BK1277" s="18">
        <f t="shared" si="1283"/>
        <v>2.3203202238047241E-2</v>
      </c>
      <c r="BL1277" s="18">
        <f t="shared" si="1283"/>
        <v>2.2398826433671443E-2</v>
      </c>
      <c r="BM1277" s="18">
        <f t="shared" si="1283"/>
        <v>2.1608687369196078E-2</v>
      </c>
      <c r="BN1277" s="18">
        <f t="shared" si="1283"/>
        <v>2.0832410393571192E-2</v>
      </c>
      <c r="BO1277" s="18">
        <f t="shared" si="1283"/>
        <v>2.0069633887087601E-2</v>
      </c>
      <c r="BP1277" s="18">
        <f t="shared" si="1283"/>
        <v>1.9320008699681285E-2</v>
      </c>
      <c r="BQ1277" s="18">
        <f t="shared" si="1283"/>
        <v>1.858319761804262E-2</v>
      </c>
      <c r="BR1277" s="18">
        <f t="shared" si="1283"/>
        <v>1.7858874859821565E-2</v>
      </c>
      <c r="BS1277" s="18">
        <f t="shared" si="1283"/>
        <v>1.7146725593335306E-2</v>
      </c>
      <c r="BT1277" s="18">
        <f t="shared" si="1284"/>
        <v>1.6446445481290484E-2</v>
      </c>
      <c r="BU1277" s="18">
        <f t="shared" si="1284"/>
        <v>1.5757740247130704E-2</v>
      </c>
      <c r="BV1277" s="18">
        <f t="shared" si="1284"/>
        <v>1.5080325262711254E-2</v>
      </c>
      <c r="BW1277" s="18">
        <f t="shared" si="1284"/>
        <v>1.4413925156087228E-2</v>
      </c>
      <c r="BX1277" s="18">
        <f t="shared" si="1284"/>
        <v>1.3758273438279726E-2</v>
      </c>
      <c r="BY1277" s="18">
        <f t="shared" si="1284"/>
        <v>1.3113112147957157E-2</v>
      </c>
      <c r="BZ1277" s="18">
        <f t="shared" si="1284"/>
        <v>1.2478191513036509E-2</v>
      </c>
      <c r="CA1277" s="18">
        <f t="shared" si="1284"/>
        <v>1.1853269628272114E-2</v>
      </c>
      <c r="CB1277" s="18">
        <f t="shared" si="1284"/>
        <v>1.1238112147957148E-2</v>
      </c>
      <c r="CC1277" s="18">
        <f t="shared" si="1284"/>
        <v>1.0632491992918387E-2</v>
      </c>
      <c r="CD1277" s="18">
        <f t="shared" si="1285"/>
        <v>1.0036189071034082E-2</v>
      </c>
      <c r="CE1277" s="18">
        <f t="shared" si="1285"/>
        <v>9.448990010552577E-3</v>
      </c>
      <c r="CF1277" s="18">
        <f t="shared" si="1285"/>
        <v>8.8706879055329077E-3</v>
      </c>
      <c r="CG1277" s="18">
        <f t="shared" si="1285"/>
        <v>8.3010820727691809E-3</v>
      </c>
      <c r="CH1277" s="18">
        <f t="shared" si="1285"/>
        <v>7.7399778195989394E-3</v>
      </c>
      <c r="CI1277" s="18">
        <f t="shared" si="1285"/>
        <v>7.1871862220312319E-3</v>
      </c>
      <c r="CJ1277" s="18">
        <f t="shared" si="1285"/>
        <v>6.6425239126630398E-3</v>
      </c>
      <c r="CK1277" s="18">
        <f t="shared" si="1285"/>
        <v>6.1058128778841564E-3</v>
      </c>
      <c r="CL1277" s="18">
        <f t="shared" si="1285"/>
        <v>5.5768802638991866E-3</v>
      </c>
      <c r="CM1277" s="18">
        <f t="shared" si="1285"/>
        <v>5.0555581911226263E-3</v>
      </c>
      <c r="CN1277" s="18">
        <f t="shared" si="1286"/>
        <v>4.5416835765285934E-3</v>
      </c>
      <c r="CO1277" s="18">
        <f t="shared" si="1286"/>
        <v>4.0350979635599832E-3</v>
      </c>
      <c r="CP1277" s="18">
        <f t="shared" si="1286"/>
        <v>3.53564735922475E-3</v>
      </c>
      <c r="CQ1277" s="18">
        <f t="shared" si="1286"/>
        <v>3.0431820780270763E-3</v>
      </c>
      <c r="CR1277" s="18">
        <f t="shared" si="1286"/>
        <v>2.5575565924015956E-3</v>
      </c>
      <c r="CS1277" s="18">
        <f t="shared" si="1286"/>
        <v>2.0786293893364713E-3</v>
      </c>
      <c r="CT1277" s="18">
        <f t="shared" si="1286"/>
        <v>1.6062628328886511E-3</v>
      </c>
      <c r="CU1277" s="18">
        <f t="shared" si="1286"/>
        <v>1.1403230323108957E-3</v>
      </c>
      <c r="CV1277" s="18">
        <f t="shared" si="1286"/>
        <v>6.8067971552470546E-4</v>
      </c>
      <c r="CW1277" s="18">
        <f t="shared" si="1286"/>
        <v>2.2720610768870581E-4</v>
      </c>
      <c r="CX1277" s="18">
        <f t="shared" si="1286"/>
        <v>2.202211853761793E-4</v>
      </c>
    </row>
    <row r="1278" spans="1:102">
      <c r="A1278" s="22">
        <v>12.53</v>
      </c>
      <c r="B1278" s="18">
        <f t="shared" si="1277"/>
        <v>0.13388441561362519</v>
      </c>
      <c r="C1278" s="18">
        <f t="shared" si="1277"/>
        <v>0.12996284698617419</v>
      </c>
      <c r="D1278" s="18">
        <f t="shared" si="1277"/>
        <v>0.12619210792131749</v>
      </c>
      <c r="E1278" s="18">
        <f t="shared" si="1277"/>
        <v>0.12256366089664403</v>
      </c>
      <c r="F1278" s="18">
        <f t="shared" si="1277"/>
        <v>0.11906960079881035</v>
      </c>
      <c r="G1278" s="18">
        <f t="shared" si="1277"/>
        <v>0.115702597431807</v>
      </c>
      <c r="H1278" s="18">
        <f t="shared" si="1277"/>
        <v>0.11245584418505375</v>
      </c>
      <c r="I1278" s="18">
        <f t="shared" si="1277"/>
        <v>0.10932301210485325</v>
      </c>
      <c r="J1278" s="18">
        <f t="shared" si="1277"/>
        <v>0.10629820871707345</v>
      </c>
      <c r="K1278" s="18">
        <f t="shared" si="1277"/>
        <v>0.10337594103735399</v>
      </c>
      <c r="L1278" s="18">
        <f t="shared" si="1278"/>
        <v>0.10055108228029183</v>
      </c>
      <c r="M1278" s="18">
        <f t="shared" si="1278"/>
        <v>9.7818841843133358E-2</v>
      </c>
      <c r="N1278" s="18">
        <f t="shared" si="1278"/>
        <v>9.5174738194270331E-2</v>
      </c>
      <c r="O1278" s="18">
        <f t="shared" si="1278"/>
        <v>9.2614574343783895E-2</v>
      </c>
      <c r="P1278" s="18">
        <f t="shared" si="1278"/>
        <v>9.0134415613625174E-2</v>
      </c>
      <c r="Q1278" s="18">
        <f t="shared" si="1278"/>
        <v>8.7730569459779015E-2</v>
      </c>
      <c r="R1278" s="18">
        <f t="shared" si="1278"/>
        <v>8.5399567128776693E-2</v>
      </c>
      <c r="S1278" s="18">
        <f t="shared" si="1278"/>
        <v>8.3138146956908757E-2</v>
      </c>
      <c r="T1278" s="18">
        <f t="shared" si="1278"/>
        <v>8.0943239143036944E-2</v>
      </c>
      <c r="U1278" s="18">
        <f t="shared" si="1278"/>
        <v>7.8811951845509223E-2</v>
      </c>
      <c r="V1278" s="18">
        <f t="shared" si="1279"/>
        <v>7.6741558470768037E-2</v>
      </c>
      <c r="W1278" s="18">
        <f t="shared" si="1279"/>
        <v>7.4729486036160378E-2</v>
      </c>
      <c r="X1278" s="18">
        <f t="shared" si="1279"/>
        <v>7.2773304502514055E-2</v>
      </c>
      <c r="Y1278" s="18">
        <f t="shared" si="1279"/>
        <v>7.087071698348818E-2</v>
      </c>
      <c r="Z1278" s="18">
        <f t="shared" si="1279"/>
        <v>6.9019550748760317E-2</v>
      </c>
      <c r="AA1278" s="18">
        <f t="shared" si="1279"/>
        <v>6.7217748946958505E-2</v>
      </c>
      <c r="AB1278" s="18">
        <f t="shared" si="1279"/>
        <v>6.5463362982046219E-2</v>
      </c>
      <c r="AC1278" s="18">
        <f t="shared" si="1279"/>
        <v>6.3754545483755032E-2</v>
      </c>
      <c r="AD1278" s="18">
        <f t="shared" si="1279"/>
        <v>6.2089543818753368E-2</v>
      </c>
      <c r="AE1278" s="18">
        <f t="shared" si="1279"/>
        <v>6.0466694094637834E-2</v>
      </c>
      <c r="AF1278" s="18">
        <f t="shared" si="1280"/>
        <v>5.8884415613625167E-2</v>
      </c>
      <c r="AG1278" s="18">
        <f t="shared" si="1280"/>
        <v>5.7341205737081971E-2</v>
      </c>
      <c r="AH1278" s="18">
        <f t="shared" si="1280"/>
        <v>5.5835635125820286E-2</v>
      </c>
      <c r="AI1278" s="18">
        <f t="shared" si="1280"/>
        <v>5.4366343324468547E-2</v>
      </c>
      <c r="AJ1278" s="18">
        <f t="shared" si="1280"/>
        <v>5.2932034661244215E-2</v>
      </c>
      <c r="AK1278" s="18">
        <f t="shared" si="1280"/>
        <v>5.1531474437154577E-2</v>
      </c>
      <c r="AL1278" s="18">
        <f t="shared" si="1280"/>
        <v>5.016348538106704E-2</v>
      </c>
      <c r="AM1278" s="18">
        <f t="shared" si="1280"/>
        <v>4.8826944349257356E-2</v>
      </c>
      <c r="AN1278" s="18">
        <f t="shared" si="1280"/>
        <v>4.75207792499888E-2</v>
      </c>
      <c r="AO1278" s="18">
        <f t="shared" si="1280"/>
        <v>4.6243966175422931E-2</v>
      </c>
      <c r="AP1278" s="18">
        <f t="shared" si="1281"/>
        <v>4.4995526724736286E-2</v>
      </c>
      <c r="AQ1278" s="18">
        <f t="shared" si="1281"/>
        <v>4.3774525503735055E-2</v>
      </c>
      <c r="AR1278" s="18">
        <f t="shared" si="1281"/>
        <v>4.2580067787538214E-2</v>
      </c>
      <c r="AS1278" s="18">
        <f t="shared" si="1281"/>
        <v>4.1411297334055283E-2</v>
      </c>
      <c r="AT1278" s="18">
        <f t="shared" si="1281"/>
        <v>4.0267394337029423E-2</v>
      </c>
      <c r="AU1278" s="18">
        <f t="shared" si="1281"/>
        <v>3.9147573508362024E-2</v>
      </c>
      <c r="AV1278" s="18">
        <f t="shared" si="1281"/>
        <v>3.8051082280291831E-2</v>
      </c>
      <c r="AW1278" s="18">
        <f t="shared" si="1281"/>
        <v>3.6977199118779815E-2</v>
      </c>
      <c r="AX1278" s="18">
        <f t="shared" si="1281"/>
        <v>3.5925231940155782E-2</v>
      </c>
      <c r="AY1278" s="18">
        <f t="shared" si="1281"/>
        <v>3.4894516623726175E-2</v>
      </c>
      <c r="AZ1278" s="18">
        <f t="shared" si="1282"/>
        <v>3.3884415613625173E-2</v>
      </c>
      <c r="BA1278" s="18">
        <f t="shared" si="1282"/>
        <v>3.2894316603724182E-2</v>
      </c>
      <c r="BB1278" s="18">
        <f t="shared" si="1282"/>
        <v>3.1923631299899682E-2</v>
      </c>
      <c r="BC1278" s="18">
        <f t="shared" si="1282"/>
        <v>3.0971794254401872E-2</v>
      </c>
      <c r="BD1278" s="18">
        <f t="shared" si="1282"/>
        <v>3.0038261767471326E-2</v>
      </c>
      <c r="BE1278" s="18">
        <f t="shared" si="1282"/>
        <v>2.9122510851720421E-2</v>
      </c>
      <c r="BF1278" s="18">
        <f t="shared" si="1282"/>
        <v>2.8224038255134594E-2</v>
      </c>
      <c r="BG1278" s="18">
        <f t="shared" si="1282"/>
        <v>2.7342359538858815E-2</v>
      </c>
      <c r="BH1278" s="18">
        <f t="shared" si="1282"/>
        <v>2.6477008206217754E-2</v>
      </c>
      <c r="BI1278" s="18">
        <f t="shared" si="1282"/>
        <v>2.5627534879680218E-2</v>
      </c>
      <c r="BJ1278" s="18">
        <f t="shared" si="1283"/>
        <v>2.4793506522716086E-2</v>
      </c>
      <c r="BK1278" s="18">
        <f t="shared" si="1283"/>
        <v>2.397450570371526E-2</v>
      </c>
      <c r="BL1278" s="18">
        <f t="shared" si="1283"/>
        <v>2.3170129899339462E-2</v>
      </c>
      <c r="BM1278" s="18">
        <f t="shared" si="1283"/>
        <v>2.2379990834864097E-2</v>
      </c>
      <c r="BN1278" s="18">
        <f t="shared" si="1283"/>
        <v>2.1603713859239211E-2</v>
      </c>
      <c r="BO1278" s="18">
        <f t="shared" si="1283"/>
        <v>2.084093735275562E-2</v>
      </c>
      <c r="BP1278" s="18">
        <f t="shared" si="1283"/>
        <v>2.0091312165349304E-2</v>
      </c>
      <c r="BQ1278" s="18">
        <f t="shared" si="1283"/>
        <v>1.9354501083710639E-2</v>
      </c>
      <c r="BR1278" s="18">
        <f t="shared" si="1283"/>
        <v>1.8630178325489584E-2</v>
      </c>
      <c r="BS1278" s="18">
        <f t="shared" si="1283"/>
        <v>1.7918029059003325E-2</v>
      </c>
      <c r="BT1278" s="18">
        <f t="shared" si="1284"/>
        <v>1.7217748946958503E-2</v>
      </c>
      <c r="BU1278" s="18">
        <f t="shared" si="1284"/>
        <v>1.6529043712798723E-2</v>
      </c>
      <c r="BV1278" s="18">
        <f t="shared" si="1284"/>
        <v>1.5851628728379273E-2</v>
      </c>
      <c r="BW1278" s="18">
        <f t="shared" si="1284"/>
        <v>1.5185228621755247E-2</v>
      </c>
      <c r="BX1278" s="18">
        <f t="shared" si="1284"/>
        <v>1.4529576903947745E-2</v>
      </c>
      <c r="BY1278" s="18">
        <f t="shared" si="1284"/>
        <v>1.3884415613625176E-2</v>
      </c>
      <c r="BZ1278" s="18">
        <f t="shared" si="1284"/>
        <v>1.3249494978704528E-2</v>
      </c>
      <c r="CA1278" s="18">
        <f t="shared" si="1284"/>
        <v>1.2624573093940133E-2</v>
      </c>
      <c r="CB1278" s="18">
        <f t="shared" si="1284"/>
        <v>1.2009415613625167E-2</v>
      </c>
      <c r="CC1278" s="18">
        <f t="shared" si="1284"/>
        <v>1.1403795458586406E-2</v>
      </c>
      <c r="CD1278" s="18">
        <f t="shared" si="1285"/>
        <v>1.0807492536702101E-2</v>
      </c>
      <c r="CE1278" s="18">
        <f t="shared" si="1285"/>
        <v>1.0220293476220596E-2</v>
      </c>
      <c r="CF1278" s="18">
        <f t="shared" si="1285"/>
        <v>9.6419913712009267E-3</v>
      </c>
      <c r="CG1278" s="18">
        <f t="shared" si="1285"/>
        <v>9.0723855384371999E-3</v>
      </c>
      <c r="CH1278" s="18">
        <f t="shared" si="1285"/>
        <v>8.5112812852669514E-3</v>
      </c>
      <c r="CI1278" s="18">
        <f t="shared" si="1285"/>
        <v>7.9584896876992439E-3</v>
      </c>
      <c r="CJ1278" s="18">
        <f t="shared" si="1285"/>
        <v>7.4138273783310518E-3</v>
      </c>
      <c r="CK1278" s="18">
        <f t="shared" si="1285"/>
        <v>6.8771163435521684E-3</v>
      </c>
      <c r="CL1278" s="18">
        <f t="shared" si="1285"/>
        <v>6.3481837295671986E-3</v>
      </c>
      <c r="CM1278" s="18">
        <f t="shared" si="1285"/>
        <v>5.8268616567906384E-3</v>
      </c>
      <c r="CN1278" s="18">
        <f t="shared" si="1286"/>
        <v>5.3129870421966055E-3</v>
      </c>
      <c r="CO1278" s="18">
        <f t="shared" si="1286"/>
        <v>4.8064014292279952E-3</v>
      </c>
      <c r="CP1278" s="18">
        <f t="shared" si="1286"/>
        <v>4.3069508248927621E-3</v>
      </c>
      <c r="CQ1278" s="18">
        <f t="shared" si="1286"/>
        <v>3.8144855436950884E-3</v>
      </c>
      <c r="CR1278" s="18">
        <f t="shared" si="1286"/>
        <v>3.3288600580696076E-3</v>
      </c>
      <c r="CS1278" s="18">
        <f t="shared" si="1286"/>
        <v>2.8499328550044833E-3</v>
      </c>
      <c r="CT1278" s="18">
        <f t="shared" si="1286"/>
        <v>2.3775662985566631E-3</v>
      </c>
      <c r="CU1278" s="18">
        <f t="shared" si="1286"/>
        <v>1.9116264979789077E-3</v>
      </c>
      <c r="CV1278" s="18">
        <f t="shared" si="1286"/>
        <v>1.4519831811927175E-3</v>
      </c>
      <c r="CW1278" s="18">
        <f t="shared" si="1286"/>
        <v>9.9850957335671786E-4</v>
      </c>
      <c r="CX1278" s="18">
        <f t="shared" si="1286"/>
        <v>5.5108228029183276E-4</v>
      </c>
    </row>
    <row r="1279" spans="1:102">
      <c r="A1279" s="23">
        <v>12.54</v>
      </c>
      <c r="B1279" s="18">
        <f t="shared" si="1277"/>
        <v>0.1346736850449648</v>
      </c>
      <c r="C1279" s="18">
        <f t="shared" si="1277"/>
        <v>0.13075211641751383</v>
      </c>
      <c r="D1279" s="18">
        <f t="shared" si="1277"/>
        <v>0.1269813773526571</v>
      </c>
      <c r="E1279" s="18">
        <f t="shared" si="1277"/>
        <v>0.12335293032798365</v>
      </c>
      <c r="F1279" s="18">
        <f t="shared" si="1277"/>
        <v>0.11985887023014997</v>
      </c>
      <c r="G1279" s="18">
        <f t="shared" si="1277"/>
        <v>0.11649186686314661</v>
      </c>
      <c r="H1279" s="18">
        <f t="shared" si="1277"/>
        <v>0.11324511361639336</v>
      </c>
      <c r="I1279" s="18">
        <f t="shared" si="1277"/>
        <v>0.11011228153619287</v>
      </c>
      <c r="J1279" s="18">
        <f t="shared" si="1277"/>
        <v>0.10708747814841307</v>
      </c>
      <c r="K1279" s="18">
        <f t="shared" si="1277"/>
        <v>0.10416521046869362</v>
      </c>
      <c r="L1279" s="18">
        <f t="shared" si="1278"/>
        <v>0.10134035171163146</v>
      </c>
      <c r="M1279" s="18">
        <f t="shared" si="1278"/>
        <v>9.8608111274472984E-2</v>
      </c>
      <c r="N1279" s="18">
        <f t="shared" si="1278"/>
        <v>9.5964007625609957E-2</v>
      </c>
      <c r="O1279" s="18">
        <f t="shared" si="1278"/>
        <v>9.3403843775123521E-2</v>
      </c>
      <c r="P1279" s="18">
        <f t="shared" si="1278"/>
        <v>9.0923685044964786E-2</v>
      </c>
      <c r="Q1279" s="18">
        <f t="shared" si="1278"/>
        <v>8.8519838891118641E-2</v>
      </c>
      <c r="R1279" s="18">
        <f t="shared" si="1278"/>
        <v>8.6188836560116305E-2</v>
      </c>
      <c r="S1279" s="18">
        <f t="shared" si="1278"/>
        <v>8.3927416388248383E-2</v>
      </c>
      <c r="T1279" s="18">
        <f t="shared" si="1278"/>
        <v>8.1732508574376569E-2</v>
      </c>
      <c r="U1279" s="18">
        <f t="shared" si="1278"/>
        <v>7.9601221276848849E-2</v>
      </c>
      <c r="V1279" s="18">
        <f t="shared" si="1279"/>
        <v>7.7530827902107663E-2</v>
      </c>
      <c r="W1279" s="18">
        <f t="shared" si="1279"/>
        <v>7.5518755467500004E-2</v>
      </c>
      <c r="X1279" s="18">
        <f t="shared" si="1279"/>
        <v>7.3562573933853681E-2</v>
      </c>
      <c r="Y1279" s="18">
        <f t="shared" si="1279"/>
        <v>7.1659986414827806E-2</v>
      </c>
      <c r="Z1279" s="18">
        <f t="shared" si="1279"/>
        <v>6.9808820180099929E-2</v>
      </c>
      <c r="AA1279" s="18">
        <f t="shared" si="1279"/>
        <v>6.8007018378298131E-2</v>
      </c>
      <c r="AB1279" s="18">
        <f t="shared" si="1279"/>
        <v>6.6252632413385845E-2</v>
      </c>
      <c r="AC1279" s="18">
        <f t="shared" si="1279"/>
        <v>6.4543814915094658E-2</v>
      </c>
      <c r="AD1279" s="18">
        <f t="shared" si="1279"/>
        <v>6.2878813250092994E-2</v>
      </c>
      <c r="AE1279" s="18">
        <f t="shared" si="1279"/>
        <v>6.125596352597746E-2</v>
      </c>
      <c r="AF1279" s="18">
        <f t="shared" si="1280"/>
        <v>5.9673685044964793E-2</v>
      </c>
      <c r="AG1279" s="18">
        <f t="shared" si="1280"/>
        <v>5.8130475168421597E-2</v>
      </c>
      <c r="AH1279" s="18">
        <f t="shared" si="1280"/>
        <v>5.6624904557159912E-2</v>
      </c>
      <c r="AI1279" s="18">
        <f t="shared" si="1280"/>
        <v>5.5155612755808173E-2</v>
      </c>
      <c r="AJ1279" s="18">
        <f t="shared" si="1280"/>
        <v>5.3721304092583841E-2</v>
      </c>
      <c r="AK1279" s="18">
        <f t="shared" si="1280"/>
        <v>5.2320743868494203E-2</v>
      </c>
      <c r="AL1279" s="18">
        <f t="shared" si="1280"/>
        <v>5.0952754812406666E-2</v>
      </c>
      <c r="AM1279" s="18">
        <f t="shared" si="1280"/>
        <v>4.9616213780596982E-2</v>
      </c>
      <c r="AN1279" s="18">
        <f t="shared" si="1280"/>
        <v>4.8310048681328426E-2</v>
      </c>
      <c r="AO1279" s="18">
        <f t="shared" si="1280"/>
        <v>4.7033235606762556E-2</v>
      </c>
      <c r="AP1279" s="18">
        <f t="shared" si="1281"/>
        <v>4.5784796156075912E-2</v>
      </c>
      <c r="AQ1279" s="18">
        <f t="shared" si="1281"/>
        <v>4.4563794935074681E-2</v>
      </c>
      <c r="AR1279" s="18">
        <f t="shared" si="1281"/>
        <v>4.336933721887784E-2</v>
      </c>
      <c r="AS1279" s="18">
        <f t="shared" si="1281"/>
        <v>4.2200566765394909E-2</v>
      </c>
      <c r="AT1279" s="18">
        <f t="shared" si="1281"/>
        <v>4.1056663768369049E-2</v>
      </c>
      <c r="AU1279" s="18">
        <f t="shared" si="1281"/>
        <v>3.993684293970165E-2</v>
      </c>
      <c r="AV1279" s="18">
        <f t="shared" si="1281"/>
        <v>3.8840351711631457E-2</v>
      </c>
      <c r="AW1279" s="18">
        <f t="shared" si="1281"/>
        <v>3.7766468550119441E-2</v>
      </c>
      <c r="AX1279" s="18">
        <f t="shared" si="1281"/>
        <v>3.6714501371495407E-2</v>
      </c>
      <c r="AY1279" s="18">
        <f t="shared" si="1281"/>
        <v>3.5683786055065801E-2</v>
      </c>
      <c r="AZ1279" s="18">
        <f t="shared" si="1282"/>
        <v>3.4673685044964798E-2</v>
      </c>
      <c r="BA1279" s="18">
        <f t="shared" si="1282"/>
        <v>3.3683586035063807E-2</v>
      </c>
      <c r="BB1279" s="18">
        <f t="shared" si="1282"/>
        <v>3.2712900731239308E-2</v>
      </c>
      <c r="BC1279" s="18">
        <f t="shared" si="1282"/>
        <v>3.1761063685741497E-2</v>
      </c>
      <c r="BD1279" s="18">
        <f t="shared" si="1282"/>
        <v>3.0827531198810952E-2</v>
      </c>
      <c r="BE1279" s="18">
        <f t="shared" si="1282"/>
        <v>2.9911780283060047E-2</v>
      </c>
      <c r="BF1279" s="18">
        <f t="shared" si="1282"/>
        <v>2.901330768647422E-2</v>
      </c>
      <c r="BG1279" s="18">
        <f t="shared" si="1282"/>
        <v>2.8131628970198441E-2</v>
      </c>
      <c r="BH1279" s="18">
        <f t="shared" si="1282"/>
        <v>2.726627763755738E-2</v>
      </c>
      <c r="BI1279" s="18">
        <f t="shared" si="1282"/>
        <v>2.6416804311019844E-2</v>
      </c>
      <c r="BJ1279" s="18">
        <f t="shared" si="1283"/>
        <v>2.5582775954055711E-2</v>
      </c>
      <c r="BK1279" s="18">
        <f t="shared" si="1283"/>
        <v>2.4763775135054886E-2</v>
      </c>
      <c r="BL1279" s="18">
        <f t="shared" si="1283"/>
        <v>2.3959399330679088E-2</v>
      </c>
      <c r="BM1279" s="18">
        <f t="shared" si="1283"/>
        <v>2.3169260266203723E-2</v>
      </c>
      <c r="BN1279" s="18">
        <f t="shared" si="1283"/>
        <v>2.2392983290578837E-2</v>
      </c>
      <c r="BO1279" s="18">
        <f t="shared" si="1283"/>
        <v>2.1630206784095246E-2</v>
      </c>
      <c r="BP1279" s="18">
        <f t="shared" si="1283"/>
        <v>2.088058159668893E-2</v>
      </c>
      <c r="BQ1279" s="18">
        <f t="shared" si="1283"/>
        <v>2.0143770515050265E-2</v>
      </c>
      <c r="BR1279" s="18">
        <f t="shared" si="1283"/>
        <v>1.941944775682921E-2</v>
      </c>
      <c r="BS1279" s="18">
        <f t="shared" si="1283"/>
        <v>1.8707298490342951E-2</v>
      </c>
      <c r="BT1279" s="18">
        <f t="shared" si="1284"/>
        <v>1.8007018378298129E-2</v>
      </c>
      <c r="BU1279" s="18">
        <f t="shared" si="1284"/>
        <v>1.7318313144138349E-2</v>
      </c>
      <c r="BV1279" s="18">
        <f t="shared" si="1284"/>
        <v>1.6640898159718899E-2</v>
      </c>
      <c r="BW1279" s="18">
        <f t="shared" si="1284"/>
        <v>1.5974498053094872E-2</v>
      </c>
      <c r="BX1279" s="18">
        <f t="shared" si="1284"/>
        <v>1.5318846335287371E-2</v>
      </c>
      <c r="BY1279" s="18">
        <f t="shared" si="1284"/>
        <v>1.4673685044964802E-2</v>
      </c>
      <c r="BZ1279" s="18">
        <f t="shared" si="1284"/>
        <v>1.4038764410044154E-2</v>
      </c>
      <c r="CA1279" s="18">
        <f t="shared" si="1284"/>
        <v>1.3413842525279759E-2</v>
      </c>
      <c r="CB1279" s="18">
        <f t="shared" si="1284"/>
        <v>1.2798685044964793E-2</v>
      </c>
      <c r="CC1279" s="18">
        <f t="shared" si="1284"/>
        <v>1.2193064889926032E-2</v>
      </c>
      <c r="CD1279" s="18">
        <f t="shared" si="1285"/>
        <v>1.1596761968041727E-2</v>
      </c>
      <c r="CE1279" s="18">
        <f t="shared" si="1285"/>
        <v>1.1009562907560222E-2</v>
      </c>
      <c r="CF1279" s="18">
        <f t="shared" si="1285"/>
        <v>1.0431260802540553E-2</v>
      </c>
      <c r="CG1279" s="18">
        <f t="shared" si="1285"/>
        <v>9.8616549697768258E-3</v>
      </c>
      <c r="CH1279" s="18">
        <f t="shared" si="1285"/>
        <v>9.3005507166065773E-3</v>
      </c>
      <c r="CI1279" s="18">
        <f t="shared" si="1285"/>
        <v>8.7477591190388698E-3</v>
      </c>
      <c r="CJ1279" s="18">
        <f t="shared" si="1285"/>
        <v>8.2030968096706777E-3</v>
      </c>
      <c r="CK1279" s="18">
        <f t="shared" si="1285"/>
        <v>7.6663857748917943E-3</v>
      </c>
      <c r="CL1279" s="18">
        <f t="shared" si="1285"/>
        <v>7.1374531609068245E-3</v>
      </c>
      <c r="CM1279" s="18">
        <f t="shared" si="1285"/>
        <v>6.6161310881302643E-3</v>
      </c>
      <c r="CN1279" s="18">
        <f t="shared" si="1286"/>
        <v>6.1022564735362314E-3</v>
      </c>
      <c r="CO1279" s="18">
        <f t="shared" si="1286"/>
        <v>5.5956708605676211E-3</v>
      </c>
      <c r="CP1279" s="18">
        <f t="shared" si="1286"/>
        <v>5.096220256232388E-3</v>
      </c>
      <c r="CQ1279" s="18">
        <f t="shared" si="1286"/>
        <v>4.6037549750347143E-3</v>
      </c>
      <c r="CR1279" s="18">
        <f t="shared" si="1286"/>
        <v>4.1181294894092335E-3</v>
      </c>
      <c r="CS1279" s="18">
        <f t="shared" si="1286"/>
        <v>3.6392022863441092E-3</v>
      </c>
      <c r="CT1279" s="18">
        <f t="shared" si="1286"/>
        <v>3.166835729896289E-3</v>
      </c>
      <c r="CU1279" s="18">
        <f t="shared" si="1286"/>
        <v>2.7008959293185336E-3</v>
      </c>
      <c r="CV1279" s="18">
        <f t="shared" si="1286"/>
        <v>2.2412526125323434E-3</v>
      </c>
      <c r="CW1279" s="18">
        <f t="shared" si="1286"/>
        <v>1.7877790046963438E-3</v>
      </c>
      <c r="CX1279" s="18">
        <f t="shared" si="1286"/>
        <v>1.3403517116314587E-3</v>
      </c>
    </row>
    <row r="1280" spans="1:102">
      <c r="A1280" s="22">
        <v>12.55</v>
      </c>
      <c r="B1280" s="18">
        <f t="shared" si="1277"/>
        <v>0.13548133892307587</v>
      </c>
      <c r="C1280" s="18">
        <f t="shared" si="1277"/>
        <v>0.13155977029562488</v>
      </c>
      <c r="D1280" s="18">
        <f t="shared" si="1277"/>
        <v>0.12778903123076818</v>
      </c>
      <c r="E1280" s="18">
        <f t="shared" si="1277"/>
        <v>0.12416058420609473</v>
      </c>
      <c r="F1280" s="18">
        <f t="shared" si="1277"/>
        <v>0.12066652410826105</v>
      </c>
      <c r="G1280" s="18">
        <f t="shared" si="1277"/>
        <v>0.11729952074125768</v>
      </c>
      <c r="H1280" s="18">
        <f t="shared" si="1277"/>
        <v>0.11405276749450444</v>
      </c>
      <c r="I1280" s="18">
        <f t="shared" si="1277"/>
        <v>0.11091993541430395</v>
      </c>
      <c r="J1280" s="18">
        <f t="shared" si="1277"/>
        <v>0.10789513202652415</v>
      </c>
      <c r="K1280" s="18">
        <f t="shared" si="1277"/>
        <v>0.1049728643468047</v>
      </c>
      <c r="L1280" s="18">
        <f t="shared" si="1278"/>
        <v>0.10214800558974253</v>
      </c>
      <c r="M1280" s="18">
        <f t="shared" si="1278"/>
        <v>9.941576515258406E-2</v>
      </c>
      <c r="N1280" s="18">
        <f t="shared" si="1278"/>
        <v>9.6771661503721018E-2</v>
      </c>
      <c r="O1280" s="18">
        <f t="shared" si="1278"/>
        <v>9.4211497653234597E-2</v>
      </c>
      <c r="P1280" s="18">
        <f t="shared" si="1278"/>
        <v>9.1731338923075861E-2</v>
      </c>
      <c r="Q1280" s="18">
        <f t="shared" si="1278"/>
        <v>8.9327492769229716E-2</v>
      </c>
      <c r="R1280" s="18">
        <f t="shared" si="1278"/>
        <v>8.6996490438227381E-2</v>
      </c>
      <c r="S1280" s="18">
        <f t="shared" si="1278"/>
        <v>8.4735070266359458E-2</v>
      </c>
      <c r="T1280" s="18">
        <f t="shared" si="1278"/>
        <v>8.2540162452487631E-2</v>
      </c>
      <c r="U1280" s="18">
        <f t="shared" si="1278"/>
        <v>8.0408875154959925E-2</v>
      </c>
      <c r="V1280" s="18">
        <f t="shared" si="1279"/>
        <v>7.8338481780218738E-2</v>
      </c>
      <c r="W1280" s="18">
        <f t="shared" si="1279"/>
        <v>7.6326409345611079E-2</v>
      </c>
      <c r="X1280" s="18">
        <f t="shared" si="1279"/>
        <v>7.4370227811964756E-2</v>
      </c>
      <c r="Y1280" s="18">
        <f t="shared" si="1279"/>
        <v>7.2467640292938867E-2</v>
      </c>
      <c r="Z1280" s="18">
        <f t="shared" si="1279"/>
        <v>7.0616474058211004E-2</v>
      </c>
      <c r="AA1280" s="18">
        <f t="shared" si="1279"/>
        <v>6.8814672256409193E-2</v>
      </c>
      <c r="AB1280" s="18">
        <f t="shared" si="1279"/>
        <v>6.7060286291496907E-2</v>
      </c>
      <c r="AC1280" s="18">
        <f t="shared" si="1279"/>
        <v>6.5351468793205719E-2</v>
      </c>
      <c r="AD1280" s="18">
        <f t="shared" si="1279"/>
        <v>6.3686467128204055E-2</v>
      </c>
      <c r="AE1280" s="18">
        <f t="shared" si="1279"/>
        <v>6.2063617404088528E-2</v>
      </c>
      <c r="AF1280" s="18">
        <f t="shared" si="1280"/>
        <v>6.0481338923075861E-2</v>
      </c>
      <c r="AG1280" s="18">
        <f t="shared" si="1280"/>
        <v>5.8938129046532665E-2</v>
      </c>
      <c r="AH1280" s="18">
        <f t="shared" si="1280"/>
        <v>5.7432558435270981E-2</v>
      </c>
      <c r="AI1280" s="18">
        <f t="shared" si="1280"/>
        <v>5.5963266633919241E-2</v>
      </c>
      <c r="AJ1280" s="18">
        <f t="shared" si="1280"/>
        <v>5.4528957970694909E-2</v>
      </c>
      <c r="AK1280" s="18">
        <f t="shared" si="1280"/>
        <v>5.3128397746605271E-2</v>
      </c>
      <c r="AL1280" s="18">
        <f t="shared" si="1280"/>
        <v>5.1760408690517734E-2</v>
      </c>
      <c r="AM1280" s="18">
        <f t="shared" si="1280"/>
        <v>5.0423867658708051E-2</v>
      </c>
      <c r="AN1280" s="18">
        <f t="shared" si="1280"/>
        <v>4.9117702559439494E-2</v>
      </c>
      <c r="AO1280" s="18">
        <f t="shared" si="1280"/>
        <v>4.7840889484873625E-2</v>
      </c>
      <c r="AP1280" s="18">
        <f t="shared" si="1281"/>
        <v>4.659245003418698E-2</v>
      </c>
      <c r="AQ1280" s="18">
        <f t="shared" si="1281"/>
        <v>4.537144881318575E-2</v>
      </c>
      <c r="AR1280" s="18">
        <f t="shared" si="1281"/>
        <v>4.4176991096988909E-2</v>
      </c>
      <c r="AS1280" s="18">
        <f t="shared" si="1281"/>
        <v>4.3008220643505977E-2</v>
      </c>
      <c r="AT1280" s="18">
        <f t="shared" si="1281"/>
        <v>4.1864317646480118E-2</v>
      </c>
      <c r="AU1280" s="18">
        <f t="shared" si="1281"/>
        <v>4.0744496817812718E-2</v>
      </c>
      <c r="AV1280" s="18">
        <f t="shared" si="1281"/>
        <v>3.9648005589742526E-2</v>
      </c>
      <c r="AW1280" s="18">
        <f t="shared" si="1281"/>
        <v>3.8574122428230509E-2</v>
      </c>
      <c r="AX1280" s="18">
        <f t="shared" si="1281"/>
        <v>3.7522155249606476E-2</v>
      </c>
      <c r="AY1280" s="18">
        <f t="shared" si="1281"/>
        <v>3.649143993317687E-2</v>
      </c>
      <c r="AZ1280" s="18">
        <f t="shared" si="1282"/>
        <v>3.5481338923075867E-2</v>
      </c>
      <c r="BA1280" s="18">
        <f t="shared" si="1282"/>
        <v>3.4491239913174876E-2</v>
      </c>
      <c r="BB1280" s="18">
        <f t="shared" si="1282"/>
        <v>3.3520554609350377E-2</v>
      </c>
      <c r="BC1280" s="18">
        <f t="shared" si="1282"/>
        <v>3.2568717563852566E-2</v>
      </c>
      <c r="BD1280" s="18">
        <f t="shared" si="1282"/>
        <v>3.1635185076922021E-2</v>
      </c>
      <c r="BE1280" s="18">
        <f t="shared" si="1282"/>
        <v>3.0719434161171115E-2</v>
      </c>
      <c r="BF1280" s="18">
        <f t="shared" si="1282"/>
        <v>2.9820961564585288E-2</v>
      </c>
      <c r="BG1280" s="18">
        <f t="shared" si="1282"/>
        <v>2.893928284830951E-2</v>
      </c>
      <c r="BH1280" s="18">
        <f t="shared" si="1282"/>
        <v>2.8073931515668449E-2</v>
      </c>
      <c r="BI1280" s="18">
        <f t="shared" si="1282"/>
        <v>2.7224458189130912E-2</v>
      </c>
      <c r="BJ1280" s="18">
        <f t="shared" si="1283"/>
        <v>2.639042983216678E-2</v>
      </c>
      <c r="BK1280" s="18">
        <f t="shared" si="1283"/>
        <v>2.5571429013165954E-2</v>
      </c>
      <c r="BL1280" s="18">
        <f t="shared" si="1283"/>
        <v>2.4767053208790156E-2</v>
      </c>
      <c r="BM1280" s="18">
        <f t="shared" si="1283"/>
        <v>2.3976914144314791E-2</v>
      </c>
      <c r="BN1280" s="18">
        <f t="shared" si="1283"/>
        <v>2.3200637168689905E-2</v>
      </c>
      <c r="BO1280" s="18">
        <f t="shared" si="1283"/>
        <v>2.2437860662206315E-2</v>
      </c>
      <c r="BP1280" s="18">
        <f t="shared" si="1283"/>
        <v>2.1688235474799998E-2</v>
      </c>
      <c r="BQ1280" s="18">
        <f t="shared" si="1283"/>
        <v>2.0951424393161333E-2</v>
      </c>
      <c r="BR1280" s="18">
        <f t="shared" si="1283"/>
        <v>2.0227101634940278E-2</v>
      </c>
      <c r="BS1280" s="18">
        <f t="shared" si="1283"/>
        <v>1.9514952368454019E-2</v>
      </c>
      <c r="BT1280" s="18">
        <f t="shared" si="1284"/>
        <v>1.8814672256409197E-2</v>
      </c>
      <c r="BU1280" s="18">
        <f t="shared" si="1284"/>
        <v>1.8125967022249417E-2</v>
      </c>
      <c r="BV1280" s="18">
        <f t="shared" si="1284"/>
        <v>1.7448552037829967E-2</v>
      </c>
      <c r="BW1280" s="18">
        <f t="shared" si="1284"/>
        <v>1.6782151931205941E-2</v>
      </c>
      <c r="BX1280" s="18">
        <f t="shared" si="1284"/>
        <v>1.612650021339844E-2</v>
      </c>
      <c r="BY1280" s="18">
        <f t="shared" si="1284"/>
        <v>1.548133892307587E-2</v>
      </c>
      <c r="BZ1280" s="18">
        <f t="shared" si="1284"/>
        <v>1.4846418288155222E-2</v>
      </c>
      <c r="CA1280" s="18">
        <f t="shared" si="1284"/>
        <v>1.4221496403390828E-2</v>
      </c>
      <c r="CB1280" s="18">
        <f t="shared" si="1284"/>
        <v>1.3606338923075861E-2</v>
      </c>
      <c r="CC1280" s="18">
        <f t="shared" si="1284"/>
        <v>1.3000718768037101E-2</v>
      </c>
      <c r="CD1280" s="18">
        <f t="shared" si="1285"/>
        <v>1.2404415846152796E-2</v>
      </c>
      <c r="CE1280" s="18">
        <f t="shared" si="1285"/>
        <v>1.181721678567129E-2</v>
      </c>
      <c r="CF1280" s="18">
        <f t="shared" si="1285"/>
        <v>1.1238914680651621E-2</v>
      </c>
      <c r="CG1280" s="18">
        <f t="shared" si="1285"/>
        <v>1.0669308847887894E-2</v>
      </c>
      <c r="CH1280" s="18">
        <f t="shared" si="1285"/>
        <v>1.0108204594717646E-2</v>
      </c>
      <c r="CI1280" s="18">
        <f t="shared" si="1285"/>
        <v>9.5554129971499382E-3</v>
      </c>
      <c r="CJ1280" s="18">
        <f t="shared" si="1285"/>
        <v>9.0107506877817461E-3</v>
      </c>
      <c r="CK1280" s="18">
        <f t="shared" si="1285"/>
        <v>8.4740396530028628E-3</v>
      </c>
      <c r="CL1280" s="18">
        <f t="shared" si="1285"/>
        <v>7.9451070390178929E-3</v>
      </c>
      <c r="CM1280" s="18">
        <f t="shared" si="1285"/>
        <v>7.4237849662413327E-3</v>
      </c>
      <c r="CN1280" s="18">
        <f t="shared" si="1286"/>
        <v>6.9099103516472998E-3</v>
      </c>
      <c r="CO1280" s="18">
        <f t="shared" si="1286"/>
        <v>6.4033247386786896E-3</v>
      </c>
      <c r="CP1280" s="18">
        <f t="shared" si="1286"/>
        <v>5.9038741343434564E-3</v>
      </c>
      <c r="CQ1280" s="18">
        <f t="shared" si="1286"/>
        <v>5.4114088531457827E-3</v>
      </c>
      <c r="CR1280" s="18">
        <f t="shared" si="1286"/>
        <v>4.9257833675203019E-3</v>
      </c>
      <c r="CS1280" s="18">
        <f t="shared" si="1286"/>
        <v>4.4468561644551777E-3</v>
      </c>
      <c r="CT1280" s="18">
        <f t="shared" si="1286"/>
        <v>3.9744896080073575E-3</v>
      </c>
      <c r="CU1280" s="18">
        <f t="shared" si="1286"/>
        <v>3.508549807429602E-3</v>
      </c>
      <c r="CV1280" s="18">
        <f t="shared" si="1286"/>
        <v>3.0489064906434118E-3</v>
      </c>
      <c r="CW1280" s="18">
        <f t="shared" si="1286"/>
        <v>2.5954328828074122E-3</v>
      </c>
      <c r="CX1280" s="18">
        <f t="shared" si="1286"/>
        <v>2.1480055897425271E-3</v>
      </c>
    </row>
    <row r="1281" spans="1:102">
      <c r="A1281" s="23">
        <v>12.56</v>
      </c>
      <c r="B1281" s="18">
        <f t="shared" si="1277"/>
        <v>0.13630780547673488</v>
      </c>
      <c r="C1281" s="18">
        <f t="shared" si="1277"/>
        <v>0.13238623684928388</v>
      </c>
      <c r="D1281" s="18">
        <f t="shared" si="1277"/>
        <v>0.12861549778442719</v>
      </c>
      <c r="E1281" s="18">
        <f t="shared" si="1277"/>
        <v>0.12498705075975372</v>
      </c>
      <c r="F1281" s="18">
        <f t="shared" si="1277"/>
        <v>0.12149299066192004</v>
      </c>
      <c r="G1281" s="18">
        <f t="shared" si="1277"/>
        <v>0.11812598729491669</v>
      </c>
      <c r="H1281" s="18">
        <f t="shared" si="1277"/>
        <v>0.11487923404816344</v>
      </c>
      <c r="I1281" s="18">
        <f t="shared" si="1277"/>
        <v>0.11174640196796295</v>
      </c>
      <c r="J1281" s="18">
        <f t="shared" si="1277"/>
        <v>0.10872159858018315</v>
      </c>
      <c r="K1281" s="18">
        <f t="shared" si="1277"/>
        <v>0.1057993309004637</v>
      </c>
      <c r="L1281" s="18">
        <f t="shared" si="1278"/>
        <v>0.10297447214340152</v>
      </c>
      <c r="M1281" s="18">
        <f t="shared" si="1278"/>
        <v>0.10024223170624305</v>
      </c>
      <c r="N1281" s="18">
        <f t="shared" si="1278"/>
        <v>9.7598128057380024E-2</v>
      </c>
      <c r="O1281" s="18">
        <f t="shared" si="1278"/>
        <v>9.5037964206893588E-2</v>
      </c>
      <c r="P1281" s="18">
        <f t="shared" si="1278"/>
        <v>9.2557805476734867E-2</v>
      </c>
      <c r="Q1281" s="18">
        <f t="shared" si="1278"/>
        <v>9.0153959322888721E-2</v>
      </c>
      <c r="R1281" s="18">
        <f t="shared" si="1278"/>
        <v>8.7822956991886386E-2</v>
      </c>
      <c r="S1281" s="18">
        <f t="shared" si="1278"/>
        <v>8.5561536820018463E-2</v>
      </c>
      <c r="T1281" s="18">
        <f t="shared" si="1278"/>
        <v>8.3366629006146636E-2</v>
      </c>
      <c r="U1281" s="18">
        <f t="shared" si="1278"/>
        <v>8.123534170861893E-2</v>
      </c>
      <c r="V1281" s="18">
        <f t="shared" si="1279"/>
        <v>7.9164948333877744E-2</v>
      </c>
      <c r="W1281" s="18">
        <f t="shared" si="1279"/>
        <v>7.7152875899270085E-2</v>
      </c>
      <c r="X1281" s="18">
        <f t="shared" si="1279"/>
        <v>7.5196694365623762E-2</v>
      </c>
      <c r="Y1281" s="18">
        <f t="shared" si="1279"/>
        <v>7.3294106846597873E-2</v>
      </c>
      <c r="Z1281" s="18">
        <f t="shared" si="1279"/>
        <v>7.1442940611870009E-2</v>
      </c>
      <c r="AA1281" s="18">
        <f t="shared" si="1279"/>
        <v>6.9641138810068198E-2</v>
      </c>
      <c r="AB1281" s="18">
        <f t="shared" si="1279"/>
        <v>6.7886752845155912E-2</v>
      </c>
      <c r="AC1281" s="18">
        <f t="shared" si="1279"/>
        <v>6.6177935346864725E-2</v>
      </c>
      <c r="AD1281" s="18">
        <f t="shared" si="1279"/>
        <v>6.4512933681863061E-2</v>
      </c>
      <c r="AE1281" s="18">
        <f t="shared" si="1279"/>
        <v>6.2890083957747533E-2</v>
      </c>
      <c r="AF1281" s="18">
        <f t="shared" si="1280"/>
        <v>6.130780547673486E-2</v>
      </c>
      <c r="AG1281" s="18">
        <f t="shared" si="1280"/>
        <v>5.9764595600191664E-2</v>
      </c>
      <c r="AH1281" s="18">
        <f t="shared" si="1280"/>
        <v>5.8259024988929979E-2</v>
      </c>
      <c r="AI1281" s="18">
        <f t="shared" si="1280"/>
        <v>5.678973318757824E-2</v>
      </c>
      <c r="AJ1281" s="18">
        <f t="shared" si="1280"/>
        <v>5.5355424524353908E-2</v>
      </c>
      <c r="AK1281" s="18">
        <f t="shared" si="1280"/>
        <v>5.395486430026427E-2</v>
      </c>
      <c r="AL1281" s="18">
        <f t="shared" si="1280"/>
        <v>5.2586875244176733E-2</v>
      </c>
      <c r="AM1281" s="18">
        <f t="shared" si="1280"/>
        <v>5.1250334212367049E-2</v>
      </c>
      <c r="AN1281" s="18">
        <f t="shared" si="1280"/>
        <v>4.9944169113098492E-2</v>
      </c>
      <c r="AO1281" s="18">
        <f t="shared" si="1280"/>
        <v>4.8667356038532623E-2</v>
      </c>
      <c r="AP1281" s="18">
        <f t="shared" si="1281"/>
        <v>4.7418916587845979E-2</v>
      </c>
      <c r="AQ1281" s="18">
        <f t="shared" si="1281"/>
        <v>4.6197915366844748E-2</v>
      </c>
      <c r="AR1281" s="18">
        <f t="shared" si="1281"/>
        <v>4.5003457650647907E-2</v>
      </c>
      <c r="AS1281" s="18">
        <f t="shared" si="1281"/>
        <v>4.3834687197164976E-2</v>
      </c>
      <c r="AT1281" s="18">
        <f t="shared" si="1281"/>
        <v>4.2690784200139116E-2</v>
      </c>
      <c r="AU1281" s="18">
        <f t="shared" si="1281"/>
        <v>4.1570963371471717E-2</v>
      </c>
      <c r="AV1281" s="18">
        <f t="shared" si="1281"/>
        <v>4.0474472143401524E-2</v>
      </c>
      <c r="AW1281" s="18">
        <f t="shared" si="1281"/>
        <v>3.9400588981889507E-2</v>
      </c>
      <c r="AX1281" s="18">
        <f t="shared" si="1281"/>
        <v>3.8348621803265474E-2</v>
      </c>
      <c r="AY1281" s="18">
        <f t="shared" si="1281"/>
        <v>3.7317906486835868E-2</v>
      </c>
      <c r="AZ1281" s="18">
        <f t="shared" si="1282"/>
        <v>3.6307805476734865E-2</v>
      </c>
      <c r="BA1281" s="18">
        <f t="shared" si="1282"/>
        <v>3.5317706466833874E-2</v>
      </c>
      <c r="BB1281" s="18">
        <f t="shared" si="1282"/>
        <v>3.4347021163009375E-2</v>
      </c>
      <c r="BC1281" s="18">
        <f t="shared" si="1282"/>
        <v>3.3395184117511564E-2</v>
      </c>
      <c r="BD1281" s="18">
        <f t="shared" si="1282"/>
        <v>3.2461651630581019E-2</v>
      </c>
      <c r="BE1281" s="18">
        <f t="shared" si="1282"/>
        <v>3.1545900714830113E-2</v>
      </c>
      <c r="BF1281" s="18">
        <f t="shared" si="1282"/>
        <v>3.0647428118244287E-2</v>
      </c>
      <c r="BG1281" s="18">
        <f t="shared" si="1282"/>
        <v>2.9765749401968508E-2</v>
      </c>
      <c r="BH1281" s="18">
        <f t="shared" si="1282"/>
        <v>2.8900398069327447E-2</v>
      </c>
      <c r="BI1281" s="18">
        <f t="shared" si="1282"/>
        <v>2.8050924742789911E-2</v>
      </c>
      <c r="BJ1281" s="18">
        <f t="shared" si="1283"/>
        <v>2.7216896385825778E-2</v>
      </c>
      <c r="BK1281" s="18">
        <f t="shared" si="1283"/>
        <v>2.6397895566824953E-2</v>
      </c>
      <c r="BL1281" s="18">
        <f t="shared" si="1283"/>
        <v>2.5593519762449154E-2</v>
      </c>
      <c r="BM1281" s="18">
        <f t="shared" si="1283"/>
        <v>2.480338069797379E-2</v>
      </c>
      <c r="BN1281" s="18">
        <f t="shared" si="1283"/>
        <v>2.4027103722348904E-2</v>
      </c>
      <c r="BO1281" s="18">
        <f t="shared" si="1283"/>
        <v>2.3264327215865313E-2</v>
      </c>
      <c r="BP1281" s="18">
        <f t="shared" si="1283"/>
        <v>2.2514702028458997E-2</v>
      </c>
      <c r="BQ1281" s="18">
        <f t="shared" si="1283"/>
        <v>2.1777890946820332E-2</v>
      </c>
      <c r="BR1281" s="18">
        <f t="shared" si="1283"/>
        <v>2.1053568188599277E-2</v>
      </c>
      <c r="BS1281" s="18">
        <f t="shared" si="1283"/>
        <v>2.0341418922113018E-2</v>
      </c>
      <c r="BT1281" s="18">
        <f t="shared" si="1284"/>
        <v>1.9641138810068196E-2</v>
      </c>
      <c r="BU1281" s="18">
        <f t="shared" si="1284"/>
        <v>1.8952433575908416E-2</v>
      </c>
      <c r="BV1281" s="18">
        <f t="shared" si="1284"/>
        <v>1.8275018591488966E-2</v>
      </c>
      <c r="BW1281" s="18">
        <f t="shared" si="1284"/>
        <v>1.7608618484864939E-2</v>
      </c>
      <c r="BX1281" s="18">
        <f t="shared" si="1284"/>
        <v>1.6952966767057438E-2</v>
      </c>
      <c r="BY1281" s="18">
        <f t="shared" si="1284"/>
        <v>1.6307805476734868E-2</v>
      </c>
      <c r="BZ1281" s="18">
        <f t="shared" si="1284"/>
        <v>1.5672884841814221E-2</v>
      </c>
      <c r="CA1281" s="18">
        <f t="shared" si="1284"/>
        <v>1.5047962957049826E-2</v>
      </c>
      <c r="CB1281" s="18">
        <f t="shared" si="1284"/>
        <v>1.443280547673486E-2</v>
      </c>
      <c r="CC1281" s="18">
        <f t="shared" si="1284"/>
        <v>1.3827185321696099E-2</v>
      </c>
      <c r="CD1281" s="18">
        <f t="shared" si="1285"/>
        <v>1.3230882399811794E-2</v>
      </c>
      <c r="CE1281" s="18">
        <f t="shared" si="1285"/>
        <v>1.2643683339330289E-2</v>
      </c>
      <c r="CF1281" s="18">
        <f t="shared" si="1285"/>
        <v>1.206538123431062E-2</v>
      </c>
      <c r="CG1281" s="18">
        <f t="shared" si="1285"/>
        <v>1.1495775401546893E-2</v>
      </c>
      <c r="CH1281" s="18">
        <f t="shared" si="1285"/>
        <v>1.0934671148376658E-2</v>
      </c>
      <c r="CI1281" s="18">
        <f t="shared" si="1285"/>
        <v>1.0381879550808951E-2</v>
      </c>
      <c r="CJ1281" s="18">
        <f t="shared" si="1285"/>
        <v>9.8372172414407585E-3</v>
      </c>
      <c r="CK1281" s="18">
        <f t="shared" si="1285"/>
        <v>9.3005062066618752E-3</v>
      </c>
      <c r="CL1281" s="18">
        <f t="shared" si="1285"/>
        <v>8.7715735926769053E-3</v>
      </c>
      <c r="CM1281" s="18">
        <f t="shared" si="1285"/>
        <v>8.2502515199003451E-3</v>
      </c>
      <c r="CN1281" s="18">
        <f t="shared" si="1286"/>
        <v>7.7363769053063122E-3</v>
      </c>
      <c r="CO1281" s="18">
        <f t="shared" si="1286"/>
        <v>7.229791292337702E-3</v>
      </c>
      <c r="CP1281" s="18">
        <f t="shared" si="1286"/>
        <v>6.7303406880024688E-3</v>
      </c>
      <c r="CQ1281" s="18">
        <f t="shared" si="1286"/>
        <v>6.2378754068047951E-3</v>
      </c>
      <c r="CR1281" s="18">
        <f t="shared" si="1286"/>
        <v>5.7522499211793143E-3</v>
      </c>
      <c r="CS1281" s="18">
        <f t="shared" si="1286"/>
        <v>5.2733227181141901E-3</v>
      </c>
      <c r="CT1281" s="18">
        <f t="shared" si="1286"/>
        <v>4.8009561616663698E-3</v>
      </c>
      <c r="CU1281" s="18">
        <f t="shared" si="1286"/>
        <v>4.3350163610886144E-3</v>
      </c>
      <c r="CV1281" s="18">
        <f t="shared" si="1286"/>
        <v>3.8753730443024242E-3</v>
      </c>
      <c r="CW1281" s="18">
        <f t="shared" si="1286"/>
        <v>3.4218994364664246E-3</v>
      </c>
      <c r="CX1281" s="18">
        <f t="shared" si="1286"/>
        <v>2.9744721434015395E-3</v>
      </c>
    </row>
    <row r="1282" spans="1:102">
      <c r="A1282" s="22">
        <v>12.57</v>
      </c>
      <c r="B1282" s="18">
        <f t="shared" si="1277"/>
        <v>0.13715352290944827</v>
      </c>
      <c r="C1282" s="18">
        <f t="shared" si="1277"/>
        <v>0.13323195428199727</v>
      </c>
      <c r="D1282" s="18">
        <f t="shared" si="1277"/>
        <v>0.12946121521714057</v>
      </c>
      <c r="E1282" s="18">
        <f t="shared" si="1277"/>
        <v>0.12583276819246714</v>
      </c>
      <c r="F1282" s="18">
        <f t="shared" si="1277"/>
        <v>0.12233870809463344</v>
      </c>
      <c r="G1282" s="18">
        <f t="shared" si="1277"/>
        <v>0.11897170472763008</v>
      </c>
      <c r="H1282" s="18">
        <f t="shared" si="1277"/>
        <v>0.11572495148087683</v>
      </c>
      <c r="I1282" s="18">
        <f t="shared" si="1277"/>
        <v>0.11259211940067634</v>
      </c>
      <c r="J1282" s="18">
        <f t="shared" si="1277"/>
        <v>0.10956731601289654</v>
      </c>
      <c r="K1282" s="18">
        <f t="shared" si="1277"/>
        <v>0.10664504833317709</v>
      </c>
      <c r="L1282" s="18">
        <f t="shared" si="1278"/>
        <v>0.10382018957611493</v>
      </c>
      <c r="M1282" s="18">
        <f t="shared" si="1278"/>
        <v>0.10108794913895645</v>
      </c>
      <c r="N1282" s="18">
        <f t="shared" si="1278"/>
        <v>9.8443845490093412E-2</v>
      </c>
      <c r="O1282" s="18">
        <f t="shared" si="1278"/>
        <v>9.5883681639606991E-2</v>
      </c>
      <c r="P1282" s="18">
        <f t="shared" si="1278"/>
        <v>9.3403522909448256E-2</v>
      </c>
      <c r="Q1282" s="18">
        <f t="shared" si="1278"/>
        <v>9.099967675560211E-2</v>
      </c>
      <c r="R1282" s="18">
        <f t="shared" si="1278"/>
        <v>8.8668674424599775E-2</v>
      </c>
      <c r="S1282" s="18">
        <f t="shared" si="1278"/>
        <v>8.6407254252731852E-2</v>
      </c>
      <c r="T1282" s="18">
        <f t="shared" si="1278"/>
        <v>8.4212346438860025E-2</v>
      </c>
      <c r="U1282" s="18">
        <f t="shared" si="1278"/>
        <v>8.2081059141332319E-2</v>
      </c>
      <c r="V1282" s="18">
        <f t="shared" si="1279"/>
        <v>8.0010665766591132E-2</v>
      </c>
      <c r="W1282" s="18">
        <f t="shared" si="1279"/>
        <v>7.7998593331983473E-2</v>
      </c>
      <c r="X1282" s="18">
        <f t="shared" si="1279"/>
        <v>7.6042411798337151E-2</v>
      </c>
      <c r="Y1282" s="18">
        <f t="shared" si="1279"/>
        <v>7.4139824279311262E-2</v>
      </c>
      <c r="Z1282" s="18">
        <f t="shared" si="1279"/>
        <v>7.2288658044583398E-2</v>
      </c>
      <c r="AA1282" s="18">
        <f t="shared" si="1279"/>
        <v>7.0486856242781587E-2</v>
      </c>
      <c r="AB1282" s="18">
        <f t="shared" si="1279"/>
        <v>6.8732470277869301E-2</v>
      </c>
      <c r="AC1282" s="18">
        <f t="shared" si="1279"/>
        <v>6.7023652779578113E-2</v>
      </c>
      <c r="AD1282" s="18">
        <f t="shared" si="1279"/>
        <v>6.5358651114576449E-2</v>
      </c>
      <c r="AE1282" s="18">
        <f t="shared" si="1279"/>
        <v>6.3735801390460922E-2</v>
      </c>
      <c r="AF1282" s="18">
        <f t="shared" si="1280"/>
        <v>6.2153522909448256E-2</v>
      </c>
      <c r="AG1282" s="18">
        <f t="shared" si="1280"/>
        <v>6.061031303290506E-2</v>
      </c>
      <c r="AH1282" s="18">
        <f t="shared" si="1280"/>
        <v>5.9104742421643375E-2</v>
      </c>
      <c r="AI1282" s="18">
        <f t="shared" si="1280"/>
        <v>5.7635450620291635E-2</v>
      </c>
      <c r="AJ1282" s="18">
        <f t="shared" si="1280"/>
        <v>5.6201141957067303E-2</v>
      </c>
      <c r="AK1282" s="18">
        <f t="shared" si="1280"/>
        <v>5.4800581732977666E-2</v>
      </c>
      <c r="AL1282" s="18">
        <f t="shared" si="1280"/>
        <v>5.3432592676890128E-2</v>
      </c>
      <c r="AM1282" s="18">
        <f t="shared" si="1280"/>
        <v>5.2096051645080445E-2</v>
      </c>
      <c r="AN1282" s="18">
        <f t="shared" si="1280"/>
        <v>5.0789886545811888E-2</v>
      </c>
      <c r="AO1282" s="18">
        <f t="shared" si="1280"/>
        <v>4.9513073471246019E-2</v>
      </c>
      <c r="AP1282" s="18">
        <f t="shared" si="1281"/>
        <v>4.8264634020559374E-2</v>
      </c>
      <c r="AQ1282" s="18">
        <f t="shared" si="1281"/>
        <v>4.7043632799558144E-2</v>
      </c>
      <c r="AR1282" s="18">
        <f t="shared" si="1281"/>
        <v>4.5849175083361303E-2</v>
      </c>
      <c r="AS1282" s="18">
        <f t="shared" si="1281"/>
        <v>4.4680404629878372E-2</v>
      </c>
      <c r="AT1282" s="18">
        <f t="shared" si="1281"/>
        <v>4.3536501632852512E-2</v>
      </c>
      <c r="AU1282" s="18">
        <f t="shared" si="1281"/>
        <v>4.2416680804185113E-2</v>
      </c>
      <c r="AV1282" s="18">
        <f t="shared" si="1281"/>
        <v>4.132018957611492E-2</v>
      </c>
      <c r="AW1282" s="18">
        <f t="shared" si="1281"/>
        <v>4.0246306414602903E-2</v>
      </c>
      <c r="AX1282" s="18">
        <f t="shared" si="1281"/>
        <v>3.919433923597887E-2</v>
      </c>
      <c r="AY1282" s="18">
        <f t="shared" si="1281"/>
        <v>3.8163623919549264E-2</v>
      </c>
      <c r="AZ1282" s="18">
        <f t="shared" si="1282"/>
        <v>3.7153522909448261E-2</v>
      </c>
      <c r="BA1282" s="18">
        <f t="shared" si="1282"/>
        <v>3.616342389954727E-2</v>
      </c>
      <c r="BB1282" s="18">
        <f t="shared" si="1282"/>
        <v>3.5192738595722771E-2</v>
      </c>
      <c r="BC1282" s="18">
        <f t="shared" si="1282"/>
        <v>3.424090155022496E-2</v>
      </c>
      <c r="BD1282" s="18">
        <f t="shared" si="1282"/>
        <v>3.3307369063294415E-2</v>
      </c>
      <c r="BE1282" s="18">
        <f t="shared" si="1282"/>
        <v>3.2391618147543509E-2</v>
      </c>
      <c r="BF1282" s="18">
        <f t="shared" si="1282"/>
        <v>3.1493145550957682E-2</v>
      </c>
      <c r="BG1282" s="18">
        <f t="shared" si="1282"/>
        <v>3.0611466834681904E-2</v>
      </c>
      <c r="BH1282" s="18">
        <f t="shared" si="1282"/>
        <v>2.9746115502040843E-2</v>
      </c>
      <c r="BI1282" s="18">
        <f t="shared" si="1282"/>
        <v>2.8896642175503306E-2</v>
      </c>
      <c r="BJ1282" s="18">
        <f t="shared" si="1283"/>
        <v>2.8062613818539174E-2</v>
      </c>
      <c r="BK1282" s="18">
        <f t="shared" si="1283"/>
        <v>2.7243612999538348E-2</v>
      </c>
      <c r="BL1282" s="18">
        <f t="shared" si="1283"/>
        <v>2.643923719516255E-2</v>
      </c>
      <c r="BM1282" s="18">
        <f t="shared" si="1283"/>
        <v>2.5649098130687185E-2</v>
      </c>
      <c r="BN1282" s="18">
        <f t="shared" si="1283"/>
        <v>2.48728211550623E-2</v>
      </c>
      <c r="BO1282" s="18">
        <f t="shared" si="1283"/>
        <v>2.4110044648578709E-2</v>
      </c>
      <c r="BP1282" s="18">
        <f t="shared" si="1283"/>
        <v>2.3360419461172392E-2</v>
      </c>
      <c r="BQ1282" s="18">
        <f t="shared" si="1283"/>
        <v>2.2623608379533727E-2</v>
      </c>
      <c r="BR1282" s="18">
        <f t="shared" si="1283"/>
        <v>2.1899285621312672E-2</v>
      </c>
      <c r="BS1282" s="18">
        <f t="shared" si="1283"/>
        <v>2.1187136354826414E-2</v>
      </c>
      <c r="BT1282" s="18">
        <f t="shared" si="1284"/>
        <v>2.0486856242781591E-2</v>
      </c>
      <c r="BU1282" s="18">
        <f t="shared" si="1284"/>
        <v>1.9798151008621812E-2</v>
      </c>
      <c r="BV1282" s="18">
        <f t="shared" si="1284"/>
        <v>1.9120736024202362E-2</v>
      </c>
      <c r="BW1282" s="18">
        <f t="shared" si="1284"/>
        <v>1.8454335917578335E-2</v>
      </c>
      <c r="BX1282" s="18">
        <f t="shared" si="1284"/>
        <v>1.7798684199770834E-2</v>
      </c>
      <c r="BY1282" s="18">
        <f t="shared" si="1284"/>
        <v>1.7153522909448264E-2</v>
      </c>
      <c r="BZ1282" s="18">
        <f t="shared" si="1284"/>
        <v>1.6518602274527616E-2</v>
      </c>
      <c r="CA1282" s="18">
        <f t="shared" si="1284"/>
        <v>1.5893680389763222E-2</v>
      </c>
      <c r="CB1282" s="18">
        <f t="shared" si="1284"/>
        <v>1.5278522909448256E-2</v>
      </c>
      <c r="CC1282" s="18">
        <f t="shared" si="1284"/>
        <v>1.4672902754409495E-2</v>
      </c>
      <c r="CD1282" s="18">
        <f t="shared" si="1285"/>
        <v>1.407659983252519E-2</v>
      </c>
      <c r="CE1282" s="18">
        <f t="shared" si="1285"/>
        <v>1.3489400772043685E-2</v>
      </c>
      <c r="CF1282" s="18">
        <f t="shared" si="1285"/>
        <v>1.2911098667024015E-2</v>
      </c>
      <c r="CG1282" s="18">
        <f t="shared" si="1285"/>
        <v>1.2341492834260288E-2</v>
      </c>
      <c r="CH1282" s="18">
        <f t="shared" si="1285"/>
        <v>1.178038858109004E-2</v>
      </c>
      <c r="CI1282" s="18">
        <f t="shared" si="1285"/>
        <v>1.1227596983522332E-2</v>
      </c>
      <c r="CJ1282" s="18">
        <f t="shared" si="1285"/>
        <v>1.068293467415414E-2</v>
      </c>
      <c r="CK1282" s="18">
        <f t="shared" si="1285"/>
        <v>1.0146223639375257E-2</v>
      </c>
      <c r="CL1282" s="18">
        <f t="shared" si="1285"/>
        <v>9.6172910253902871E-3</v>
      </c>
      <c r="CM1282" s="18">
        <f t="shared" si="1285"/>
        <v>9.0959689526137269E-3</v>
      </c>
      <c r="CN1282" s="18">
        <f t="shared" si="1286"/>
        <v>8.582094338019694E-3</v>
      </c>
      <c r="CO1282" s="18">
        <f t="shared" si="1286"/>
        <v>8.0755087250510837E-3</v>
      </c>
      <c r="CP1282" s="18">
        <f t="shared" si="1286"/>
        <v>7.5760581207158506E-3</v>
      </c>
      <c r="CQ1282" s="18">
        <f t="shared" si="1286"/>
        <v>7.0835928395181769E-3</v>
      </c>
      <c r="CR1282" s="18">
        <f t="shared" si="1286"/>
        <v>6.5979673538926961E-3</v>
      </c>
      <c r="CS1282" s="18">
        <f t="shared" si="1286"/>
        <v>6.1190401508275719E-3</v>
      </c>
      <c r="CT1282" s="18">
        <f t="shared" si="1286"/>
        <v>5.6466735943797516E-3</v>
      </c>
      <c r="CU1282" s="18">
        <f t="shared" si="1286"/>
        <v>5.1807337938019962E-3</v>
      </c>
      <c r="CV1282" s="18">
        <f t="shared" si="1286"/>
        <v>4.721090477015806E-3</v>
      </c>
      <c r="CW1282" s="18">
        <f t="shared" si="1286"/>
        <v>4.2676168691798064E-3</v>
      </c>
      <c r="CX1282" s="18">
        <f t="shared" si="1286"/>
        <v>3.8201895761149213E-3</v>
      </c>
    </row>
    <row r="1283" spans="1:102">
      <c r="A1283" s="23">
        <v>12.58</v>
      </c>
      <c r="B1283" s="18">
        <f t="shared" si="1277"/>
        <v>0.13801893963179326</v>
      </c>
      <c r="C1283" s="18">
        <f t="shared" si="1277"/>
        <v>0.13409737100434227</v>
      </c>
      <c r="D1283" s="18">
        <f t="shared" si="1277"/>
        <v>0.13032663193948557</v>
      </c>
      <c r="E1283" s="18">
        <f t="shared" si="1277"/>
        <v>0.12669818491481211</v>
      </c>
      <c r="F1283" s="18">
        <f t="shared" si="1277"/>
        <v>0.12320412481697843</v>
      </c>
      <c r="G1283" s="18">
        <f t="shared" si="1277"/>
        <v>0.11983712144997508</v>
      </c>
      <c r="H1283" s="18">
        <f t="shared" si="1277"/>
        <v>0.11659036820322183</v>
      </c>
      <c r="I1283" s="18">
        <f t="shared" si="1277"/>
        <v>0.11345753612302133</v>
      </c>
      <c r="J1283" s="18">
        <f t="shared" si="1277"/>
        <v>0.11043273273524153</v>
      </c>
      <c r="K1283" s="18">
        <f t="shared" si="1277"/>
        <v>0.10751046505552207</v>
      </c>
      <c r="L1283" s="18">
        <f t="shared" si="1278"/>
        <v>0.10468560629845991</v>
      </c>
      <c r="M1283" s="18">
        <f t="shared" si="1278"/>
        <v>0.10195336586130144</v>
      </c>
      <c r="N1283" s="18">
        <f t="shared" si="1278"/>
        <v>9.9309262212438409E-2</v>
      </c>
      <c r="O1283" s="18">
        <f t="shared" si="1278"/>
        <v>9.6749098361951974E-2</v>
      </c>
      <c r="P1283" s="18">
        <f t="shared" si="1278"/>
        <v>9.4268939631793253E-2</v>
      </c>
      <c r="Q1283" s="18">
        <f t="shared" si="1278"/>
        <v>9.1865093477947107E-2</v>
      </c>
      <c r="R1283" s="18">
        <f t="shared" si="1278"/>
        <v>8.9534091146944772E-2</v>
      </c>
      <c r="S1283" s="18">
        <f t="shared" si="1278"/>
        <v>8.7272670975076835E-2</v>
      </c>
      <c r="T1283" s="18">
        <f t="shared" si="1278"/>
        <v>8.5077763161205022E-2</v>
      </c>
      <c r="U1283" s="18">
        <f t="shared" si="1278"/>
        <v>8.2946475863677316E-2</v>
      </c>
      <c r="V1283" s="18">
        <f t="shared" si="1279"/>
        <v>8.0876082488936116E-2</v>
      </c>
      <c r="W1283" s="18">
        <f t="shared" si="1279"/>
        <v>7.8864010054328457E-2</v>
      </c>
      <c r="X1283" s="18">
        <f t="shared" si="1279"/>
        <v>7.6907828520682134E-2</v>
      </c>
      <c r="Y1283" s="18">
        <f t="shared" si="1279"/>
        <v>7.5005241001656259E-2</v>
      </c>
      <c r="Z1283" s="18">
        <f t="shared" si="1279"/>
        <v>7.3154074766928395E-2</v>
      </c>
      <c r="AA1283" s="18">
        <f t="shared" si="1279"/>
        <v>7.1352272965126584E-2</v>
      </c>
      <c r="AB1283" s="18">
        <f t="shared" si="1279"/>
        <v>6.9597887000214298E-2</v>
      </c>
      <c r="AC1283" s="18">
        <f t="shared" si="1279"/>
        <v>6.7889069501923111E-2</v>
      </c>
      <c r="AD1283" s="18">
        <f t="shared" si="1279"/>
        <v>6.6224067836921446E-2</v>
      </c>
      <c r="AE1283" s="18">
        <f t="shared" si="1279"/>
        <v>6.4601218112805919E-2</v>
      </c>
      <c r="AF1283" s="18">
        <f t="shared" si="1280"/>
        <v>6.3018939631793253E-2</v>
      </c>
      <c r="AG1283" s="18">
        <f t="shared" si="1280"/>
        <v>6.147572975525005E-2</v>
      </c>
      <c r="AH1283" s="18">
        <f t="shared" si="1280"/>
        <v>5.9970159143988365E-2</v>
      </c>
      <c r="AI1283" s="18">
        <f t="shared" si="1280"/>
        <v>5.8500867342636625E-2</v>
      </c>
      <c r="AJ1283" s="18">
        <f t="shared" si="1280"/>
        <v>5.7066558679412294E-2</v>
      </c>
      <c r="AK1283" s="18">
        <f t="shared" si="1280"/>
        <v>5.5665998455322656E-2</v>
      </c>
      <c r="AL1283" s="18">
        <f t="shared" si="1280"/>
        <v>5.4298009399235118E-2</v>
      </c>
      <c r="AM1283" s="18">
        <f t="shared" si="1280"/>
        <v>5.2961468367425435E-2</v>
      </c>
      <c r="AN1283" s="18">
        <f t="shared" si="1280"/>
        <v>5.1655303268156878E-2</v>
      </c>
      <c r="AO1283" s="18">
        <f t="shared" si="1280"/>
        <v>5.0378490193591009E-2</v>
      </c>
      <c r="AP1283" s="18">
        <f t="shared" si="1281"/>
        <v>4.9130050742904365E-2</v>
      </c>
      <c r="AQ1283" s="18">
        <f t="shared" si="1281"/>
        <v>4.7909049521903134E-2</v>
      </c>
      <c r="AR1283" s="18">
        <f t="shared" si="1281"/>
        <v>4.6714591805706293E-2</v>
      </c>
      <c r="AS1283" s="18">
        <f t="shared" si="1281"/>
        <v>4.5545821352223362E-2</v>
      </c>
      <c r="AT1283" s="18">
        <f t="shared" si="1281"/>
        <v>4.4401918355197502E-2</v>
      </c>
      <c r="AU1283" s="18">
        <f t="shared" si="1281"/>
        <v>4.3282097526530103E-2</v>
      </c>
      <c r="AV1283" s="18">
        <f t="shared" si="1281"/>
        <v>4.218560629845991E-2</v>
      </c>
      <c r="AW1283" s="18">
        <f t="shared" si="1281"/>
        <v>4.1111723136947893E-2</v>
      </c>
      <c r="AX1283" s="18">
        <f t="shared" si="1281"/>
        <v>4.005975595832386E-2</v>
      </c>
      <c r="AY1283" s="18">
        <f t="shared" si="1281"/>
        <v>3.9029040641894254E-2</v>
      </c>
      <c r="AZ1283" s="18">
        <f t="shared" si="1282"/>
        <v>3.8018939631793251E-2</v>
      </c>
      <c r="BA1283" s="18">
        <f t="shared" si="1282"/>
        <v>3.702884062189226E-2</v>
      </c>
      <c r="BB1283" s="18">
        <f t="shared" si="1282"/>
        <v>3.6058155318067761E-2</v>
      </c>
      <c r="BC1283" s="18">
        <f t="shared" si="1282"/>
        <v>3.510631827256995E-2</v>
      </c>
      <c r="BD1283" s="18">
        <f t="shared" si="1282"/>
        <v>3.4172785785639405E-2</v>
      </c>
      <c r="BE1283" s="18">
        <f t="shared" si="1282"/>
        <v>3.3257034869888499E-2</v>
      </c>
      <c r="BF1283" s="18">
        <f t="shared" si="1282"/>
        <v>3.2358562273302673E-2</v>
      </c>
      <c r="BG1283" s="18">
        <f t="shared" si="1282"/>
        <v>3.1476883557026894E-2</v>
      </c>
      <c r="BH1283" s="18">
        <f t="shared" si="1282"/>
        <v>3.0611532224385833E-2</v>
      </c>
      <c r="BI1283" s="18">
        <f t="shared" si="1282"/>
        <v>2.9762058897848297E-2</v>
      </c>
      <c r="BJ1283" s="18">
        <f t="shared" si="1283"/>
        <v>2.8928030540884164E-2</v>
      </c>
      <c r="BK1283" s="18">
        <f t="shared" si="1283"/>
        <v>2.8109029721883338E-2</v>
      </c>
      <c r="BL1283" s="18">
        <f t="shared" si="1283"/>
        <v>2.730465391750754E-2</v>
      </c>
      <c r="BM1283" s="18">
        <f t="shared" si="1283"/>
        <v>2.6514514853032176E-2</v>
      </c>
      <c r="BN1283" s="18">
        <f t="shared" si="1283"/>
        <v>2.573823787740729E-2</v>
      </c>
      <c r="BO1283" s="18">
        <f t="shared" si="1283"/>
        <v>2.4975461370923699E-2</v>
      </c>
      <c r="BP1283" s="18">
        <f t="shared" si="1283"/>
        <v>2.4225836183517382E-2</v>
      </c>
      <c r="BQ1283" s="18">
        <f t="shared" si="1283"/>
        <v>2.3489025101878717E-2</v>
      </c>
      <c r="BR1283" s="18">
        <f t="shared" si="1283"/>
        <v>2.2764702343657663E-2</v>
      </c>
      <c r="BS1283" s="18">
        <f t="shared" si="1283"/>
        <v>2.2052553077171404E-2</v>
      </c>
      <c r="BT1283" s="18">
        <f t="shared" si="1284"/>
        <v>2.1352272965126581E-2</v>
      </c>
      <c r="BU1283" s="18">
        <f t="shared" si="1284"/>
        <v>2.0663567730966802E-2</v>
      </c>
      <c r="BV1283" s="18">
        <f t="shared" si="1284"/>
        <v>1.9986152746547352E-2</v>
      </c>
      <c r="BW1283" s="18">
        <f t="shared" si="1284"/>
        <v>1.9319752639923325E-2</v>
      </c>
      <c r="BX1283" s="18">
        <f t="shared" si="1284"/>
        <v>1.8664100922115824E-2</v>
      </c>
      <c r="BY1283" s="18">
        <f t="shared" si="1284"/>
        <v>1.8018939631793254E-2</v>
      </c>
      <c r="BZ1283" s="18">
        <f t="shared" si="1284"/>
        <v>1.7384018996872606E-2</v>
      </c>
      <c r="CA1283" s="18">
        <f t="shared" si="1284"/>
        <v>1.6759097112108212E-2</v>
      </c>
      <c r="CB1283" s="18">
        <f t="shared" si="1284"/>
        <v>1.6143939631793246E-2</v>
      </c>
      <c r="CC1283" s="18">
        <f t="shared" si="1284"/>
        <v>1.5538319476754485E-2</v>
      </c>
      <c r="CD1283" s="18">
        <f t="shared" si="1285"/>
        <v>1.494201655487018E-2</v>
      </c>
      <c r="CE1283" s="18">
        <f t="shared" si="1285"/>
        <v>1.4354817494388675E-2</v>
      </c>
      <c r="CF1283" s="18">
        <f t="shared" si="1285"/>
        <v>1.3776515389369005E-2</v>
      </c>
      <c r="CG1283" s="18">
        <f t="shared" si="1285"/>
        <v>1.3206909556605279E-2</v>
      </c>
      <c r="CH1283" s="18">
        <f t="shared" si="1285"/>
        <v>1.2645805303435037E-2</v>
      </c>
      <c r="CI1283" s="18">
        <f t="shared" si="1285"/>
        <v>1.209301370586733E-2</v>
      </c>
      <c r="CJ1283" s="18">
        <f t="shared" si="1285"/>
        <v>1.1548351396499137E-2</v>
      </c>
      <c r="CK1283" s="18">
        <f t="shared" si="1285"/>
        <v>1.1011640361720254E-2</v>
      </c>
      <c r="CL1283" s="18">
        <f t="shared" si="1285"/>
        <v>1.0482707747735284E-2</v>
      </c>
      <c r="CM1283" s="18">
        <f t="shared" si="1285"/>
        <v>9.961385674958724E-3</v>
      </c>
      <c r="CN1283" s="18">
        <f t="shared" si="1286"/>
        <v>9.4475110603646911E-3</v>
      </c>
      <c r="CO1283" s="18">
        <f t="shared" si="1286"/>
        <v>8.9409254473960809E-3</v>
      </c>
      <c r="CP1283" s="18">
        <f t="shared" si="1286"/>
        <v>8.4414748430608477E-3</v>
      </c>
      <c r="CQ1283" s="18">
        <f t="shared" si="1286"/>
        <v>7.949009561863174E-3</v>
      </c>
      <c r="CR1283" s="18">
        <f t="shared" si="1286"/>
        <v>7.4633840762376932E-3</v>
      </c>
      <c r="CS1283" s="18">
        <f t="shared" si="1286"/>
        <v>6.984456873172569E-3</v>
      </c>
      <c r="CT1283" s="18">
        <f t="shared" si="1286"/>
        <v>6.5120903167247488E-3</v>
      </c>
      <c r="CU1283" s="18">
        <f t="shared" si="1286"/>
        <v>6.0461505161469933E-3</v>
      </c>
      <c r="CV1283" s="18">
        <f t="shared" si="1286"/>
        <v>5.5865071993608031E-3</v>
      </c>
      <c r="CW1283" s="18">
        <f t="shared" si="1286"/>
        <v>5.1330335915248035E-3</v>
      </c>
      <c r="CX1283" s="18">
        <f t="shared" si="1286"/>
        <v>4.6856062984599184E-3</v>
      </c>
    </row>
    <row r="1284" spans="1:102">
      <c r="A1284" s="22">
        <v>12.59</v>
      </c>
      <c r="B1284" s="18">
        <f t="shared" si="1277"/>
        <v>0.13890451449917118</v>
      </c>
      <c r="C1284" s="18">
        <f t="shared" si="1277"/>
        <v>0.13498294587172019</v>
      </c>
      <c r="D1284" s="18">
        <f t="shared" si="1277"/>
        <v>0.13121220680686349</v>
      </c>
      <c r="E1284" s="18">
        <f t="shared" si="1277"/>
        <v>0.12758375978219005</v>
      </c>
      <c r="F1284" s="18">
        <f t="shared" si="1277"/>
        <v>0.12408969968435635</v>
      </c>
      <c r="G1284" s="18">
        <f t="shared" si="1277"/>
        <v>0.120722696317353</v>
      </c>
      <c r="H1284" s="18">
        <f t="shared" si="1277"/>
        <v>0.11747594307059975</v>
      </c>
      <c r="I1284" s="18">
        <f t="shared" si="1277"/>
        <v>0.11434311099039926</v>
      </c>
      <c r="J1284" s="18">
        <f t="shared" si="1277"/>
        <v>0.11131830760261946</v>
      </c>
      <c r="K1284" s="18">
        <f t="shared" si="1277"/>
        <v>0.10839603992290001</v>
      </c>
      <c r="L1284" s="18">
        <f t="shared" si="1278"/>
        <v>0.10557118116583783</v>
      </c>
      <c r="M1284" s="18">
        <f t="shared" si="1278"/>
        <v>0.10283894072867936</v>
      </c>
      <c r="N1284" s="18">
        <f t="shared" si="1278"/>
        <v>0.10019483707981633</v>
      </c>
      <c r="O1284" s="18">
        <f t="shared" si="1278"/>
        <v>9.7634673229329894E-2</v>
      </c>
      <c r="P1284" s="18">
        <f t="shared" si="1278"/>
        <v>9.5154514499171172E-2</v>
      </c>
      <c r="Q1284" s="18">
        <f t="shared" si="1278"/>
        <v>9.2750668345325027E-2</v>
      </c>
      <c r="R1284" s="18">
        <f t="shared" si="1278"/>
        <v>9.0419666014322692E-2</v>
      </c>
      <c r="S1284" s="18">
        <f t="shared" si="1278"/>
        <v>8.8158245842454769E-2</v>
      </c>
      <c r="T1284" s="18">
        <f t="shared" si="1278"/>
        <v>8.5963338028582942E-2</v>
      </c>
      <c r="U1284" s="18">
        <f t="shared" si="1278"/>
        <v>8.3832050731055235E-2</v>
      </c>
      <c r="V1284" s="18">
        <f t="shared" si="1279"/>
        <v>8.1761657356314049E-2</v>
      </c>
      <c r="W1284" s="18">
        <f t="shared" si="1279"/>
        <v>7.974958492170639E-2</v>
      </c>
      <c r="X1284" s="18">
        <f t="shared" si="1279"/>
        <v>7.7793403388060067E-2</v>
      </c>
      <c r="Y1284" s="18">
        <f t="shared" si="1279"/>
        <v>7.5890815869034178E-2</v>
      </c>
      <c r="Z1284" s="18">
        <f t="shared" si="1279"/>
        <v>7.4039649634306315E-2</v>
      </c>
      <c r="AA1284" s="18">
        <f t="shared" si="1279"/>
        <v>7.2237847832504504E-2</v>
      </c>
      <c r="AB1284" s="18">
        <f t="shared" si="1279"/>
        <v>7.0483461867592218E-2</v>
      </c>
      <c r="AC1284" s="18">
        <f t="shared" si="1279"/>
        <v>6.877464436930103E-2</v>
      </c>
      <c r="AD1284" s="18">
        <f t="shared" si="1279"/>
        <v>6.7109642704299366E-2</v>
      </c>
      <c r="AE1284" s="18">
        <f t="shared" si="1279"/>
        <v>6.5486792980183839E-2</v>
      </c>
      <c r="AF1284" s="18">
        <f t="shared" si="1280"/>
        <v>6.3904514499171172E-2</v>
      </c>
      <c r="AG1284" s="18">
        <f t="shared" si="1280"/>
        <v>6.2361304622627976E-2</v>
      </c>
      <c r="AH1284" s="18">
        <f t="shared" si="1280"/>
        <v>6.0855734011366291E-2</v>
      </c>
      <c r="AI1284" s="18">
        <f t="shared" si="1280"/>
        <v>5.9386442210014552E-2</v>
      </c>
      <c r="AJ1284" s="18">
        <f t="shared" si="1280"/>
        <v>5.795213354679022E-2</v>
      </c>
      <c r="AK1284" s="18">
        <f t="shared" si="1280"/>
        <v>5.6551573322700582E-2</v>
      </c>
      <c r="AL1284" s="18">
        <f t="shared" si="1280"/>
        <v>5.5183584266613045E-2</v>
      </c>
      <c r="AM1284" s="18">
        <f t="shared" si="1280"/>
        <v>5.3847043234803361E-2</v>
      </c>
      <c r="AN1284" s="18">
        <f t="shared" si="1280"/>
        <v>5.2540878135534805E-2</v>
      </c>
      <c r="AO1284" s="18">
        <f t="shared" si="1280"/>
        <v>5.1264065060968936E-2</v>
      </c>
      <c r="AP1284" s="18">
        <f t="shared" si="1281"/>
        <v>5.0015625610282291E-2</v>
      </c>
      <c r="AQ1284" s="18">
        <f t="shared" si="1281"/>
        <v>4.879462438928106E-2</v>
      </c>
      <c r="AR1284" s="18">
        <f t="shared" si="1281"/>
        <v>4.760016667308422E-2</v>
      </c>
      <c r="AS1284" s="18">
        <f t="shared" si="1281"/>
        <v>4.6431396219601288E-2</v>
      </c>
      <c r="AT1284" s="18">
        <f t="shared" si="1281"/>
        <v>4.5287493222575428E-2</v>
      </c>
      <c r="AU1284" s="18">
        <f t="shared" si="1281"/>
        <v>4.4167672393908029E-2</v>
      </c>
      <c r="AV1284" s="18">
        <f t="shared" si="1281"/>
        <v>4.3071181165837837E-2</v>
      </c>
      <c r="AW1284" s="18">
        <f t="shared" si="1281"/>
        <v>4.199729800432582E-2</v>
      </c>
      <c r="AX1284" s="18">
        <f t="shared" si="1281"/>
        <v>4.0945330825701787E-2</v>
      </c>
      <c r="AY1284" s="18">
        <f t="shared" si="1281"/>
        <v>3.991461550927218E-2</v>
      </c>
      <c r="AZ1284" s="18">
        <f t="shared" si="1282"/>
        <v>3.8904514499171178E-2</v>
      </c>
      <c r="BA1284" s="18">
        <f t="shared" si="1282"/>
        <v>3.7914415489270187E-2</v>
      </c>
      <c r="BB1284" s="18">
        <f t="shared" si="1282"/>
        <v>3.6943730185445688E-2</v>
      </c>
      <c r="BC1284" s="18">
        <f t="shared" si="1282"/>
        <v>3.5991893139947877E-2</v>
      </c>
      <c r="BD1284" s="18">
        <f t="shared" si="1282"/>
        <v>3.5058360653017331E-2</v>
      </c>
      <c r="BE1284" s="18">
        <f t="shared" si="1282"/>
        <v>3.4142609737266426E-2</v>
      </c>
      <c r="BF1284" s="18">
        <f t="shared" si="1282"/>
        <v>3.3244137140680599E-2</v>
      </c>
      <c r="BG1284" s="18">
        <f t="shared" si="1282"/>
        <v>3.2362458424404821E-2</v>
      </c>
      <c r="BH1284" s="18">
        <f t="shared" si="1282"/>
        <v>3.149710709176376E-2</v>
      </c>
      <c r="BI1284" s="18">
        <f t="shared" si="1282"/>
        <v>3.0647633765226223E-2</v>
      </c>
      <c r="BJ1284" s="18">
        <f t="shared" si="1283"/>
        <v>2.9813605408262091E-2</v>
      </c>
      <c r="BK1284" s="18">
        <f t="shared" si="1283"/>
        <v>2.8994604589261265E-2</v>
      </c>
      <c r="BL1284" s="18">
        <f t="shared" si="1283"/>
        <v>2.8190228784885467E-2</v>
      </c>
      <c r="BM1284" s="18">
        <f t="shared" si="1283"/>
        <v>2.7400089720410102E-2</v>
      </c>
      <c r="BN1284" s="18">
        <f t="shared" si="1283"/>
        <v>2.6623812744785216E-2</v>
      </c>
      <c r="BO1284" s="18">
        <f t="shared" si="1283"/>
        <v>2.5861036238301625E-2</v>
      </c>
      <c r="BP1284" s="18">
        <f t="shared" si="1283"/>
        <v>2.5111411050895309E-2</v>
      </c>
      <c r="BQ1284" s="18">
        <f t="shared" si="1283"/>
        <v>2.4374599969256644E-2</v>
      </c>
      <c r="BR1284" s="18">
        <f t="shared" si="1283"/>
        <v>2.3650277211035589E-2</v>
      </c>
      <c r="BS1284" s="18">
        <f t="shared" si="1283"/>
        <v>2.293812794454933E-2</v>
      </c>
      <c r="BT1284" s="18">
        <f t="shared" si="1284"/>
        <v>2.2237847832504508E-2</v>
      </c>
      <c r="BU1284" s="18">
        <f t="shared" si="1284"/>
        <v>2.1549142598344728E-2</v>
      </c>
      <c r="BV1284" s="18">
        <f t="shared" si="1284"/>
        <v>2.0871727613925278E-2</v>
      </c>
      <c r="BW1284" s="18">
        <f t="shared" si="1284"/>
        <v>2.0205327507301252E-2</v>
      </c>
      <c r="BX1284" s="18">
        <f t="shared" si="1284"/>
        <v>1.9549675789493751E-2</v>
      </c>
      <c r="BY1284" s="18">
        <f t="shared" si="1284"/>
        <v>1.8904514499171181E-2</v>
      </c>
      <c r="BZ1284" s="18">
        <f t="shared" si="1284"/>
        <v>1.8269593864250533E-2</v>
      </c>
      <c r="CA1284" s="18">
        <f t="shared" si="1284"/>
        <v>1.7644671979486139E-2</v>
      </c>
      <c r="CB1284" s="18">
        <f t="shared" si="1284"/>
        <v>1.7029514499171172E-2</v>
      </c>
      <c r="CC1284" s="18">
        <f t="shared" si="1284"/>
        <v>1.6423894344132411E-2</v>
      </c>
      <c r="CD1284" s="18">
        <f t="shared" si="1285"/>
        <v>1.5827591422248107E-2</v>
      </c>
      <c r="CE1284" s="18">
        <f t="shared" si="1285"/>
        <v>1.5240392361766601E-2</v>
      </c>
      <c r="CF1284" s="18">
        <f t="shared" si="1285"/>
        <v>1.4662090256746932E-2</v>
      </c>
      <c r="CG1284" s="18">
        <f t="shared" si="1285"/>
        <v>1.4092484423983205E-2</v>
      </c>
      <c r="CH1284" s="18">
        <f t="shared" si="1285"/>
        <v>1.3531380170812957E-2</v>
      </c>
      <c r="CI1284" s="18">
        <f t="shared" si="1285"/>
        <v>1.2978588573245249E-2</v>
      </c>
      <c r="CJ1284" s="18">
        <f t="shared" si="1285"/>
        <v>1.2433926263877057E-2</v>
      </c>
      <c r="CK1284" s="18">
        <f t="shared" si="1285"/>
        <v>1.1897215229098174E-2</v>
      </c>
      <c r="CL1284" s="18">
        <f t="shared" si="1285"/>
        <v>1.1368282615113204E-2</v>
      </c>
      <c r="CM1284" s="18">
        <f t="shared" si="1285"/>
        <v>1.0846960542336644E-2</v>
      </c>
      <c r="CN1284" s="18">
        <f t="shared" si="1286"/>
        <v>1.0333085927742611E-2</v>
      </c>
      <c r="CO1284" s="18">
        <f t="shared" si="1286"/>
        <v>9.8265003147740004E-3</v>
      </c>
      <c r="CP1284" s="18">
        <f t="shared" si="1286"/>
        <v>9.3270497104387673E-3</v>
      </c>
      <c r="CQ1284" s="18">
        <f t="shared" si="1286"/>
        <v>8.8345844292410936E-3</v>
      </c>
      <c r="CR1284" s="18">
        <f t="shared" si="1286"/>
        <v>8.3489589436156128E-3</v>
      </c>
      <c r="CS1284" s="18">
        <f t="shared" si="1286"/>
        <v>7.8700317405504885E-3</v>
      </c>
      <c r="CT1284" s="18">
        <f t="shared" si="1286"/>
        <v>7.3976651841026683E-3</v>
      </c>
      <c r="CU1284" s="18">
        <f t="shared" si="1286"/>
        <v>6.9317253835249129E-3</v>
      </c>
      <c r="CV1284" s="18">
        <f t="shared" si="1286"/>
        <v>6.4720820667387227E-3</v>
      </c>
      <c r="CW1284" s="18">
        <f t="shared" si="1286"/>
        <v>6.0186084589027231E-3</v>
      </c>
      <c r="CX1284" s="18">
        <f t="shared" si="1286"/>
        <v>5.571181165837838E-3</v>
      </c>
    </row>
    <row r="1285" spans="1:102">
      <c r="A1285" s="23">
        <v>12.6</v>
      </c>
      <c r="B1285" s="18">
        <f t="shared" ref="B1285:K1294" si="1287">ABS(Ct_Na+10^-pH-Kw*10^pH-Ct_Cl)</f>
        <v>0.13981071705509857</v>
      </c>
      <c r="C1285" s="18">
        <f t="shared" si="1287"/>
        <v>0.13588914842764757</v>
      </c>
      <c r="D1285" s="18">
        <f t="shared" si="1287"/>
        <v>0.13211840936279087</v>
      </c>
      <c r="E1285" s="18">
        <f t="shared" si="1287"/>
        <v>0.12848996233811741</v>
      </c>
      <c r="F1285" s="18">
        <f t="shared" si="1287"/>
        <v>0.12499590224028373</v>
      </c>
      <c r="G1285" s="18">
        <f t="shared" si="1287"/>
        <v>0.12162889887328038</v>
      </c>
      <c r="H1285" s="18">
        <f t="shared" si="1287"/>
        <v>0.11838214562652713</v>
      </c>
      <c r="I1285" s="18">
        <f t="shared" si="1287"/>
        <v>0.11524931354632663</v>
      </c>
      <c r="J1285" s="18">
        <f t="shared" si="1287"/>
        <v>0.11222451015854684</v>
      </c>
      <c r="K1285" s="18">
        <f t="shared" si="1287"/>
        <v>0.10930224247882737</v>
      </c>
      <c r="L1285" s="18">
        <f t="shared" ref="L1285:U1294" si="1288">ABS(Ct_Na+10^-pH-Kw*10^pH-Ct_Cl)</f>
        <v>0.10647738372176521</v>
      </c>
      <c r="M1285" s="18">
        <f t="shared" si="1288"/>
        <v>0.10374514328460674</v>
      </c>
      <c r="N1285" s="18">
        <f t="shared" si="1288"/>
        <v>0.10110103963574371</v>
      </c>
      <c r="O1285" s="18">
        <f t="shared" si="1288"/>
        <v>9.8540875785257276E-2</v>
      </c>
      <c r="P1285" s="18">
        <f t="shared" si="1288"/>
        <v>9.6060717055098555E-2</v>
      </c>
      <c r="Q1285" s="18">
        <f t="shared" si="1288"/>
        <v>9.3656870901252409E-2</v>
      </c>
      <c r="R1285" s="18">
        <f t="shared" si="1288"/>
        <v>9.1325868570250074E-2</v>
      </c>
      <c r="S1285" s="18">
        <f t="shared" si="1288"/>
        <v>8.9064448398382137E-2</v>
      </c>
      <c r="T1285" s="18">
        <f t="shared" si="1288"/>
        <v>8.6869540584510324E-2</v>
      </c>
      <c r="U1285" s="18">
        <f t="shared" si="1288"/>
        <v>8.4738253286982618E-2</v>
      </c>
      <c r="V1285" s="18">
        <f t="shared" ref="V1285:AE1294" si="1289">ABS(Ct_Na+10^-pH-Kw*10^pH-Ct_Cl)</f>
        <v>8.2667859912241418E-2</v>
      </c>
      <c r="W1285" s="18">
        <f t="shared" si="1289"/>
        <v>8.0655787477633759E-2</v>
      </c>
      <c r="X1285" s="18">
        <f t="shared" si="1289"/>
        <v>7.8699605943987436E-2</v>
      </c>
      <c r="Y1285" s="18">
        <f t="shared" si="1289"/>
        <v>7.6797018424961561E-2</v>
      </c>
      <c r="Z1285" s="18">
        <f t="shared" si="1289"/>
        <v>7.4945852190233697E-2</v>
      </c>
      <c r="AA1285" s="18">
        <f t="shared" si="1289"/>
        <v>7.3144050388431886E-2</v>
      </c>
      <c r="AB1285" s="18">
        <f t="shared" si="1289"/>
        <v>7.13896644235196E-2</v>
      </c>
      <c r="AC1285" s="18">
        <f t="shared" si="1289"/>
        <v>6.9680846925228412E-2</v>
      </c>
      <c r="AD1285" s="18">
        <f t="shared" si="1289"/>
        <v>6.8015845260226748E-2</v>
      </c>
      <c r="AE1285" s="18">
        <f t="shared" si="1289"/>
        <v>6.6392995536111221E-2</v>
      </c>
      <c r="AF1285" s="18">
        <f t="shared" ref="AF1285:AO1294" si="1290">ABS(Ct_Na+10^-pH-Kw*10^pH-Ct_Cl)</f>
        <v>6.4810717055098555E-2</v>
      </c>
      <c r="AG1285" s="18">
        <f t="shared" si="1290"/>
        <v>6.3267507178555352E-2</v>
      </c>
      <c r="AH1285" s="18">
        <f t="shared" si="1290"/>
        <v>6.1761936567293667E-2</v>
      </c>
      <c r="AI1285" s="18">
        <f t="shared" si="1290"/>
        <v>6.0292644765941927E-2</v>
      </c>
      <c r="AJ1285" s="18">
        <f t="shared" si="1290"/>
        <v>5.8858336102717596E-2</v>
      </c>
      <c r="AK1285" s="18">
        <f t="shared" si="1290"/>
        <v>5.7457775878627958E-2</v>
      </c>
      <c r="AL1285" s="18">
        <f t="shared" si="1290"/>
        <v>5.608978682254042E-2</v>
      </c>
      <c r="AM1285" s="18">
        <f t="shared" si="1290"/>
        <v>5.4753245790730737E-2</v>
      </c>
      <c r="AN1285" s="18">
        <f t="shared" si="1290"/>
        <v>5.344708069146218E-2</v>
      </c>
      <c r="AO1285" s="18">
        <f t="shared" si="1290"/>
        <v>5.2170267616896311E-2</v>
      </c>
      <c r="AP1285" s="18">
        <f t="shared" ref="AP1285:AY1294" si="1291">ABS(Ct_Na+10^-pH-Kw*10^pH-Ct_Cl)</f>
        <v>5.0921828166209666E-2</v>
      </c>
      <c r="AQ1285" s="18">
        <f t="shared" si="1291"/>
        <v>4.9700826945208436E-2</v>
      </c>
      <c r="AR1285" s="18">
        <f t="shared" si="1291"/>
        <v>4.8506369229011595E-2</v>
      </c>
      <c r="AS1285" s="18">
        <f t="shared" si="1291"/>
        <v>4.7337598775528664E-2</v>
      </c>
      <c r="AT1285" s="18">
        <f t="shared" si="1291"/>
        <v>4.6193695778502804E-2</v>
      </c>
      <c r="AU1285" s="18">
        <f t="shared" si="1291"/>
        <v>4.5073874949835405E-2</v>
      </c>
      <c r="AV1285" s="18">
        <f t="shared" si="1291"/>
        <v>4.3977383721765212E-2</v>
      </c>
      <c r="AW1285" s="18">
        <f t="shared" si="1291"/>
        <v>4.2903500560253195E-2</v>
      </c>
      <c r="AX1285" s="18">
        <f t="shared" si="1291"/>
        <v>4.1851533381629162E-2</v>
      </c>
      <c r="AY1285" s="18">
        <f t="shared" si="1291"/>
        <v>4.0820818065199556E-2</v>
      </c>
      <c r="AZ1285" s="18">
        <f t="shared" ref="AZ1285:BI1294" si="1292">ABS(Ct_Na+10^-pH-Kw*10^pH-Ct_Cl)</f>
        <v>3.9810717055098553E-2</v>
      </c>
      <c r="BA1285" s="18">
        <f t="shared" si="1292"/>
        <v>3.8820618045197562E-2</v>
      </c>
      <c r="BB1285" s="18">
        <f t="shared" si="1292"/>
        <v>3.7849932741373063E-2</v>
      </c>
      <c r="BC1285" s="18">
        <f t="shared" si="1292"/>
        <v>3.6898095695875252E-2</v>
      </c>
      <c r="BD1285" s="18">
        <f t="shared" si="1292"/>
        <v>3.5964563208944707E-2</v>
      </c>
      <c r="BE1285" s="18">
        <f t="shared" si="1292"/>
        <v>3.5048812293193801E-2</v>
      </c>
      <c r="BF1285" s="18">
        <f t="shared" si="1292"/>
        <v>3.4150339696607974E-2</v>
      </c>
      <c r="BG1285" s="18">
        <f t="shared" si="1292"/>
        <v>3.3268660980332196E-2</v>
      </c>
      <c r="BH1285" s="18">
        <f t="shared" si="1292"/>
        <v>3.2403309647691135E-2</v>
      </c>
      <c r="BI1285" s="18">
        <f t="shared" si="1292"/>
        <v>3.1553836321153599E-2</v>
      </c>
      <c r="BJ1285" s="18">
        <f t="shared" ref="BJ1285:BS1294" si="1293">ABS(Ct_Na+10^-pH-Kw*10^pH-Ct_Cl)</f>
        <v>3.0719807964189466E-2</v>
      </c>
      <c r="BK1285" s="18">
        <f t="shared" si="1293"/>
        <v>2.990080714518864E-2</v>
      </c>
      <c r="BL1285" s="18">
        <f t="shared" si="1293"/>
        <v>2.9096431340812842E-2</v>
      </c>
      <c r="BM1285" s="18">
        <f t="shared" si="1293"/>
        <v>2.8306292276337477E-2</v>
      </c>
      <c r="BN1285" s="18">
        <f t="shared" si="1293"/>
        <v>2.7530015300712592E-2</v>
      </c>
      <c r="BO1285" s="18">
        <f t="shared" si="1293"/>
        <v>2.6767238794229001E-2</v>
      </c>
      <c r="BP1285" s="18">
        <f t="shared" si="1293"/>
        <v>2.6017613606822684E-2</v>
      </c>
      <c r="BQ1285" s="18">
        <f t="shared" si="1293"/>
        <v>2.5280802525184019E-2</v>
      </c>
      <c r="BR1285" s="18">
        <f t="shared" si="1293"/>
        <v>2.4556479766962964E-2</v>
      </c>
      <c r="BS1285" s="18">
        <f t="shared" si="1293"/>
        <v>2.3844330500476706E-2</v>
      </c>
      <c r="BT1285" s="18">
        <f t="shared" ref="BT1285:CC1294" si="1294">ABS(Ct_Na+10^-pH-Kw*10^pH-Ct_Cl)</f>
        <v>2.3144050388431883E-2</v>
      </c>
      <c r="BU1285" s="18">
        <f t="shared" si="1294"/>
        <v>2.2455345154272104E-2</v>
      </c>
      <c r="BV1285" s="18">
        <f t="shared" si="1294"/>
        <v>2.1777930169852654E-2</v>
      </c>
      <c r="BW1285" s="18">
        <f t="shared" si="1294"/>
        <v>2.1111530063228627E-2</v>
      </c>
      <c r="BX1285" s="18">
        <f t="shared" si="1294"/>
        <v>2.0455878345421126E-2</v>
      </c>
      <c r="BY1285" s="18">
        <f t="shared" si="1294"/>
        <v>1.9810717055098556E-2</v>
      </c>
      <c r="BZ1285" s="18">
        <f t="shared" si="1294"/>
        <v>1.9175796420177908E-2</v>
      </c>
      <c r="CA1285" s="18">
        <f t="shared" si="1294"/>
        <v>1.8550874535413514E-2</v>
      </c>
      <c r="CB1285" s="18">
        <f t="shared" si="1294"/>
        <v>1.7935717055098548E-2</v>
      </c>
      <c r="CC1285" s="18">
        <f t="shared" si="1294"/>
        <v>1.7330096900059787E-2</v>
      </c>
      <c r="CD1285" s="18">
        <f t="shared" ref="CD1285:CM1294" si="1295">ABS(Ct_Na+10^-pH-Kw*10^pH-Ct_Cl)</f>
        <v>1.6733793978175482E-2</v>
      </c>
      <c r="CE1285" s="18">
        <f t="shared" si="1295"/>
        <v>1.6146594917693977E-2</v>
      </c>
      <c r="CF1285" s="18">
        <f t="shared" si="1295"/>
        <v>1.5568292812674307E-2</v>
      </c>
      <c r="CG1285" s="18">
        <f t="shared" si="1295"/>
        <v>1.499868697991058E-2</v>
      </c>
      <c r="CH1285" s="18">
        <f t="shared" si="1295"/>
        <v>1.4437582726740339E-2</v>
      </c>
      <c r="CI1285" s="18">
        <f t="shared" si="1295"/>
        <v>1.3884791129172631E-2</v>
      </c>
      <c r="CJ1285" s="18">
        <f t="shared" si="1295"/>
        <v>1.3340128819804439E-2</v>
      </c>
      <c r="CK1285" s="18">
        <f t="shared" si="1295"/>
        <v>1.2803417785025556E-2</v>
      </c>
      <c r="CL1285" s="18">
        <f t="shared" si="1295"/>
        <v>1.2274485171040586E-2</v>
      </c>
      <c r="CM1285" s="18">
        <f t="shared" si="1295"/>
        <v>1.1753163098264026E-2</v>
      </c>
      <c r="CN1285" s="18">
        <f t="shared" ref="CN1285:CX1294" si="1296">ABS(Ct_Na+10^-pH-Kw*10^pH-Ct_Cl)</f>
        <v>1.1239288483669993E-2</v>
      </c>
      <c r="CO1285" s="18">
        <f t="shared" si="1296"/>
        <v>1.0732702870701383E-2</v>
      </c>
      <c r="CP1285" s="18">
        <f t="shared" si="1296"/>
        <v>1.023325226636615E-2</v>
      </c>
      <c r="CQ1285" s="18">
        <f t="shared" si="1296"/>
        <v>9.7407869851684759E-3</v>
      </c>
      <c r="CR1285" s="18">
        <f t="shared" si="1296"/>
        <v>9.2551614995429951E-3</v>
      </c>
      <c r="CS1285" s="18">
        <f t="shared" si="1296"/>
        <v>8.7762342964778708E-3</v>
      </c>
      <c r="CT1285" s="18">
        <f t="shared" si="1296"/>
        <v>8.3038677400300506E-3</v>
      </c>
      <c r="CU1285" s="18">
        <f t="shared" si="1296"/>
        <v>7.8379279394522952E-3</v>
      </c>
      <c r="CV1285" s="18">
        <f t="shared" si="1296"/>
        <v>7.378284622666105E-3</v>
      </c>
      <c r="CW1285" s="18">
        <f t="shared" si="1296"/>
        <v>6.9248110148301054E-3</v>
      </c>
      <c r="CX1285" s="18">
        <f t="shared" si="1296"/>
        <v>6.4773837217652203E-3</v>
      </c>
    </row>
    <row r="1286" spans="1:102">
      <c r="A1286" s="22">
        <v>12.61</v>
      </c>
      <c r="B1286" s="18">
        <f t="shared" si="1287"/>
        <v>0.14073802778016581</v>
      </c>
      <c r="C1286" s="18">
        <f t="shared" si="1287"/>
        <v>0.13681645915271484</v>
      </c>
      <c r="D1286" s="18">
        <f t="shared" si="1287"/>
        <v>0.13304572008785814</v>
      </c>
      <c r="E1286" s="18">
        <f t="shared" si="1287"/>
        <v>0.12941727306318468</v>
      </c>
      <c r="F1286" s="18">
        <f t="shared" si="1287"/>
        <v>0.125923212965351</v>
      </c>
      <c r="G1286" s="18">
        <f t="shared" si="1287"/>
        <v>0.12255620959834763</v>
      </c>
      <c r="H1286" s="18">
        <f t="shared" si="1287"/>
        <v>0.11930945635159439</v>
      </c>
      <c r="I1286" s="18">
        <f t="shared" si="1287"/>
        <v>0.11617662427139389</v>
      </c>
      <c r="J1286" s="18">
        <f t="shared" si="1287"/>
        <v>0.1131518208836141</v>
      </c>
      <c r="K1286" s="18">
        <f t="shared" si="1287"/>
        <v>0.11022955320389465</v>
      </c>
      <c r="L1286" s="18">
        <f t="shared" si="1288"/>
        <v>0.10740469444683248</v>
      </c>
      <c r="M1286" s="18">
        <f t="shared" si="1288"/>
        <v>0.10467245400967401</v>
      </c>
      <c r="N1286" s="18">
        <f t="shared" si="1288"/>
        <v>0.10202835036081098</v>
      </c>
      <c r="O1286" s="18">
        <f t="shared" si="1288"/>
        <v>9.9468186510324547E-2</v>
      </c>
      <c r="P1286" s="18">
        <f t="shared" si="1288"/>
        <v>9.6988027780165811E-2</v>
      </c>
      <c r="Q1286" s="18">
        <f t="shared" si="1288"/>
        <v>9.4584181626319666E-2</v>
      </c>
      <c r="R1286" s="18">
        <f t="shared" si="1288"/>
        <v>9.2253179295317331E-2</v>
      </c>
      <c r="S1286" s="18">
        <f t="shared" si="1288"/>
        <v>8.9991759123449408E-2</v>
      </c>
      <c r="T1286" s="18">
        <f t="shared" si="1288"/>
        <v>8.7796851309577595E-2</v>
      </c>
      <c r="U1286" s="18">
        <f t="shared" si="1288"/>
        <v>8.5665564012049875E-2</v>
      </c>
      <c r="V1286" s="18">
        <f t="shared" si="1289"/>
        <v>8.3595170637308688E-2</v>
      </c>
      <c r="W1286" s="18">
        <f t="shared" si="1289"/>
        <v>8.1583098202701029E-2</v>
      </c>
      <c r="X1286" s="18">
        <f t="shared" si="1289"/>
        <v>7.9626916669054706E-2</v>
      </c>
      <c r="Y1286" s="18">
        <f t="shared" si="1289"/>
        <v>7.7724329150028831E-2</v>
      </c>
      <c r="Z1286" s="18">
        <f t="shared" si="1289"/>
        <v>7.5873162915300954E-2</v>
      </c>
      <c r="AA1286" s="18">
        <f t="shared" si="1289"/>
        <v>7.4071361113499157E-2</v>
      </c>
      <c r="AB1286" s="18">
        <f t="shared" si="1289"/>
        <v>7.2316975148586871E-2</v>
      </c>
      <c r="AC1286" s="18">
        <f t="shared" si="1289"/>
        <v>7.0608157650295683E-2</v>
      </c>
      <c r="AD1286" s="18">
        <f t="shared" si="1289"/>
        <v>6.8943155985294019E-2</v>
      </c>
      <c r="AE1286" s="18">
        <f t="shared" si="1289"/>
        <v>6.7320306261178478E-2</v>
      </c>
      <c r="AF1286" s="18">
        <f t="shared" si="1290"/>
        <v>6.5738027780165811E-2</v>
      </c>
      <c r="AG1286" s="18">
        <f t="shared" si="1290"/>
        <v>6.4194817903622609E-2</v>
      </c>
      <c r="AH1286" s="18">
        <f t="shared" si="1290"/>
        <v>6.2689247292360931E-2</v>
      </c>
      <c r="AI1286" s="18">
        <f t="shared" si="1290"/>
        <v>6.1219955491009191E-2</v>
      </c>
      <c r="AJ1286" s="18">
        <f t="shared" si="1290"/>
        <v>5.9785646827784859E-2</v>
      </c>
      <c r="AK1286" s="18">
        <f t="shared" si="1290"/>
        <v>5.8385086603695222E-2</v>
      </c>
      <c r="AL1286" s="18">
        <f t="shared" si="1290"/>
        <v>5.7017097547607684E-2</v>
      </c>
      <c r="AM1286" s="18">
        <f t="shared" si="1290"/>
        <v>5.5680556515798001E-2</v>
      </c>
      <c r="AN1286" s="18">
        <f t="shared" si="1290"/>
        <v>5.4374391416529444E-2</v>
      </c>
      <c r="AO1286" s="18">
        <f t="shared" si="1290"/>
        <v>5.3097578341963575E-2</v>
      </c>
      <c r="AP1286" s="18">
        <f t="shared" si="1291"/>
        <v>5.184913889127693E-2</v>
      </c>
      <c r="AQ1286" s="18">
        <f t="shared" si="1291"/>
        <v>5.06281376702757E-2</v>
      </c>
      <c r="AR1286" s="18">
        <f t="shared" si="1291"/>
        <v>4.9433679954078859E-2</v>
      </c>
      <c r="AS1286" s="18">
        <f t="shared" si="1291"/>
        <v>4.8264909500595927E-2</v>
      </c>
      <c r="AT1286" s="18">
        <f t="shared" si="1291"/>
        <v>4.7121006503570068E-2</v>
      </c>
      <c r="AU1286" s="18">
        <f t="shared" si="1291"/>
        <v>4.6001185674902668E-2</v>
      </c>
      <c r="AV1286" s="18">
        <f t="shared" si="1291"/>
        <v>4.4904694446832476E-2</v>
      </c>
      <c r="AW1286" s="18">
        <f t="shared" si="1291"/>
        <v>4.3830811285320459E-2</v>
      </c>
      <c r="AX1286" s="18">
        <f t="shared" si="1291"/>
        <v>4.2778844106696426E-2</v>
      </c>
      <c r="AY1286" s="18">
        <f t="shared" si="1291"/>
        <v>4.174812879026682E-2</v>
      </c>
      <c r="AZ1286" s="18">
        <f t="shared" si="1292"/>
        <v>4.0738027780165817E-2</v>
      </c>
      <c r="BA1286" s="18">
        <f t="shared" si="1292"/>
        <v>3.9747928770264826E-2</v>
      </c>
      <c r="BB1286" s="18">
        <f t="shared" si="1292"/>
        <v>3.8777243466440327E-2</v>
      </c>
      <c r="BC1286" s="18">
        <f t="shared" si="1292"/>
        <v>3.7825406420942516E-2</v>
      </c>
      <c r="BD1286" s="18">
        <f t="shared" si="1292"/>
        <v>3.6891873934011971E-2</v>
      </c>
      <c r="BE1286" s="18">
        <f t="shared" si="1292"/>
        <v>3.5976123018261065E-2</v>
      </c>
      <c r="BF1286" s="18">
        <f t="shared" si="1292"/>
        <v>3.5077650421675238E-2</v>
      </c>
      <c r="BG1286" s="18">
        <f t="shared" si="1292"/>
        <v>3.419597170539946E-2</v>
      </c>
      <c r="BH1286" s="18">
        <f t="shared" si="1292"/>
        <v>3.3330620372758399E-2</v>
      </c>
      <c r="BI1286" s="18">
        <f t="shared" si="1292"/>
        <v>3.2481147046220862E-2</v>
      </c>
      <c r="BJ1286" s="18">
        <f t="shared" si="1293"/>
        <v>3.164711868925673E-2</v>
      </c>
      <c r="BK1286" s="18">
        <f t="shared" si="1293"/>
        <v>3.0828117870255904E-2</v>
      </c>
      <c r="BL1286" s="18">
        <f t="shared" si="1293"/>
        <v>3.0023742065880106E-2</v>
      </c>
      <c r="BM1286" s="18">
        <f t="shared" si="1293"/>
        <v>2.9233603001404741E-2</v>
      </c>
      <c r="BN1286" s="18">
        <f t="shared" si="1293"/>
        <v>2.8457326025779855E-2</v>
      </c>
      <c r="BO1286" s="18">
        <f t="shared" si="1293"/>
        <v>2.7694549519296265E-2</v>
      </c>
      <c r="BP1286" s="18">
        <f t="shared" si="1293"/>
        <v>2.6944924331889948E-2</v>
      </c>
      <c r="BQ1286" s="18">
        <f t="shared" si="1293"/>
        <v>2.6208113250251283E-2</v>
      </c>
      <c r="BR1286" s="18">
        <f t="shared" si="1293"/>
        <v>2.5483790492030228E-2</v>
      </c>
      <c r="BS1286" s="18">
        <f t="shared" si="1293"/>
        <v>2.4771641225543969E-2</v>
      </c>
      <c r="BT1286" s="18">
        <f t="shared" si="1294"/>
        <v>2.4071361113499147E-2</v>
      </c>
      <c r="BU1286" s="18">
        <f t="shared" si="1294"/>
        <v>2.3382655879339367E-2</v>
      </c>
      <c r="BV1286" s="18">
        <f t="shared" si="1294"/>
        <v>2.2705240894919917E-2</v>
      </c>
      <c r="BW1286" s="18">
        <f t="shared" si="1294"/>
        <v>2.2038840788295891E-2</v>
      </c>
      <c r="BX1286" s="18">
        <f t="shared" si="1294"/>
        <v>2.138318907048839E-2</v>
      </c>
      <c r="BY1286" s="18">
        <f t="shared" si="1294"/>
        <v>2.073802778016582E-2</v>
      </c>
      <c r="BZ1286" s="18">
        <f t="shared" si="1294"/>
        <v>2.0103107145245172E-2</v>
      </c>
      <c r="CA1286" s="18">
        <f t="shared" si="1294"/>
        <v>1.9478185260480778E-2</v>
      </c>
      <c r="CB1286" s="18">
        <f t="shared" si="1294"/>
        <v>1.8863027780165811E-2</v>
      </c>
      <c r="CC1286" s="18">
        <f t="shared" si="1294"/>
        <v>1.8257407625127051E-2</v>
      </c>
      <c r="CD1286" s="18">
        <f t="shared" si="1295"/>
        <v>1.7661104703242746E-2</v>
      </c>
      <c r="CE1286" s="18">
        <f t="shared" si="1295"/>
        <v>1.707390564276124E-2</v>
      </c>
      <c r="CF1286" s="18">
        <f t="shared" si="1295"/>
        <v>1.6495603537741571E-2</v>
      </c>
      <c r="CG1286" s="18">
        <f t="shared" si="1295"/>
        <v>1.5925997704977844E-2</v>
      </c>
      <c r="CH1286" s="18">
        <f t="shared" si="1295"/>
        <v>1.5364893451807603E-2</v>
      </c>
      <c r="CI1286" s="18">
        <f t="shared" si="1295"/>
        <v>1.4812101854239895E-2</v>
      </c>
      <c r="CJ1286" s="18">
        <f t="shared" si="1295"/>
        <v>1.4267439544871703E-2</v>
      </c>
      <c r="CK1286" s="18">
        <f t="shared" si="1295"/>
        <v>1.373072851009282E-2</v>
      </c>
      <c r="CL1286" s="18">
        <f t="shared" si="1295"/>
        <v>1.320179589610785E-2</v>
      </c>
      <c r="CM1286" s="18">
        <f t="shared" si="1295"/>
        <v>1.268047382333129E-2</v>
      </c>
      <c r="CN1286" s="18">
        <f t="shared" si="1296"/>
        <v>1.2166599208737257E-2</v>
      </c>
      <c r="CO1286" s="18">
        <f t="shared" si="1296"/>
        <v>1.1660013595768647E-2</v>
      </c>
      <c r="CP1286" s="18">
        <f t="shared" si="1296"/>
        <v>1.1160562991433413E-2</v>
      </c>
      <c r="CQ1286" s="18">
        <f t="shared" si="1296"/>
        <v>1.066809771023574E-2</v>
      </c>
      <c r="CR1286" s="18">
        <f t="shared" si="1296"/>
        <v>1.0182472224610259E-2</v>
      </c>
      <c r="CS1286" s="18">
        <f t="shared" si="1296"/>
        <v>9.7035450215451347E-3</v>
      </c>
      <c r="CT1286" s="18">
        <f t="shared" si="1296"/>
        <v>9.2311784650973144E-3</v>
      </c>
      <c r="CU1286" s="18">
        <f t="shared" si="1296"/>
        <v>8.765238664519559E-3</v>
      </c>
      <c r="CV1286" s="18">
        <f t="shared" si="1296"/>
        <v>8.3055953477333688E-3</v>
      </c>
      <c r="CW1286" s="18">
        <f t="shared" si="1296"/>
        <v>7.8521217398973692E-3</v>
      </c>
      <c r="CX1286" s="18">
        <f t="shared" si="1296"/>
        <v>7.4046944468324841E-3</v>
      </c>
    </row>
    <row r="1287" spans="1:102">
      <c r="A1287" s="23">
        <v>12.62</v>
      </c>
      <c r="B1287" s="18">
        <f t="shared" si="1287"/>
        <v>0.14168693834679366</v>
      </c>
      <c r="C1287" s="18">
        <f t="shared" si="1287"/>
        <v>0.13776536971934267</v>
      </c>
      <c r="D1287" s="18">
        <f t="shared" si="1287"/>
        <v>0.13399463065448597</v>
      </c>
      <c r="E1287" s="18">
        <f t="shared" si="1287"/>
        <v>0.13036618362981253</v>
      </c>
      <c r="F1287" s="18">
        <f t="shared" si="1287"/>
        <v>0.12687212353197885</v>
      </c>
      <c r="G1287" s="18">
        <f t="shared" si="1287"/>
        <v>0.12350512016497549</v>
      </c>
      <c r="H1287" s="18">
        <f t="shared" si="1287"/>
        <v>0.12025836691822224</v>
      </c>
      <c r="I1287" s="18">
        <f t="shared" si="1287"/>
        <v>0.11712553483802174</v>
      </c>
      <c r="J1287" s="18">
        <f t="shared" si="1287"/>
        <v>0.11410073145024194</v>
      </c>
      <c r="K1287" s="18">
        <f t="shared" si="1287"/>
        <v>0.11117846377052248</v>
      </c>
      <c r="L1287" s="18">
        <f t="shared" si="1288"/>
        <v>0.10835360501346032</v>
      </c>
      <c r="M1287" s="18">
        <f t="shared" si="1288"/>
        <v>0.10562136457630185</v>
      </c>
      <c r="N1287" s="18">
        <f t="shared" si="1288"/>
        <v>0.10297726092743882</v>
      </c>
      <c r="O1287" s="18">
        <f t="shared" si="1288"/>
        <v>0.10041709707695239</v>
      </c>
      <c r="P1287" s="18">
        <f t="shared" si="1288"/>
        <v>9.7936938346793664E-2</v>
      </c>
      <c r="Q1287" s="18">
        <f t="shared" si="1288"/>
        <v>9.5533092192947505E-2</v>
      </c>
      <c r="R1287" s="18">
        <f t="shared" si="1288"/>
        <v>9.3202089861945184E-2</v>
      </c>
      <c r="S1287" s="18">
        <f t="shared" si="1288"/>
        <v>9.0940669690077247E-2</v>
      </c>
      <c r="T1287" s="18">
        <f t="shared" si="1288"/>
        <v>8.8745761876205434E-2</v>
      </c>
      <c r="U1287" s="18">
        <f t="shared" si="1288"/>
        <v>8.6614474578677714E-2</v>
      </c>
      <c r="V1287" s="18">
        <f t="shared" si="1289"/>
        <v>8.4544081203936527E-2</v>
      </c>
      <c r="W1287" s="18">
        <f t="shared" si="1289"/>
        <v>8.2532008769328868E-2</v>
      </c>
      <c r="X1287" s="18">
        <f t="shared" si="1289"/>
        <v>8.0575827235682546E-2</v>
      </c>
      <c r="Y1287" s="18">
        <f t="shared" si="1289"/>
        <v>7.867323971665667E-2</v>
      </c>
      <c r="Z1287" s="18">
        <f t="shared" si="1289"/>
        <v>7.6822073481928793E-2</v>
      </c>
      <c r="AA1287" s="18">
        <f t="shared" si="1289"/>
        <v>7.5020271680126996E-2</v>
      </c>
      <c r="AB1287" s="18">
        <f t="shared" si="1289"/>
        <v>7.326588571521471E-2</v>
      </c>
      <c r="AC1287" s="18">
        <f t="shared" si="1289"/>
        <v>7.1557068216923522E-2</v>
      </c>
      <c r="AD1287" s="18">
        <f t="shared" si="1289"/>
        <v>6.9892066551921858E-2</v>
      </c>
      <c r="AE1287" s="18">
        <f t="shared" si="1289"/>
        <v>6.8269216827806317E-2</v>
      </c>
      <c r="AF1287" s="18">
        <f t="shared" si="1290"/>
        <v>6.6686938346793651E-2</v>
      </c>
      <c r="AG1287" s="18">
        <f t="shared" si="1290"/>
        <v>6.5143728470250462E-2</v>
      </c>
      <c r="AH1287" s="18">
        <f t="shared" si="1290"/>
        <v>6.363815785898877E-2</v>
      </c>
      <c r="AI1287" s="18">
        <f t="shared" si="1290"/>
        <v>6.2168866057637037E-2</v>
      </c>
      <c r="AJ1287" s="18">
        <f t="shared" si="1290"/>
        <v>6.0734557394412705E-2</v>
      </c>
      <c r="AK1287" s="18">
        <f t="shared" si="1290"/>
        <v>5.9333997170323068E-2</v>
      </c>
      <c r="AL1287" s="18">
        <f t="shared" si="1290"/>
        <v>5.796600811423553E-2</v>
      </c>
      <c r="AM1287" s="18">
        <f t="shared" si="1290"/>
        <v>5.6629467082425847E-2</v>
      </c>
      <c r="AN1287" s="18">
        <f t="shared" si="1290"/>
        <v>5.532330198315729E-2</v>
      </c>
      <c r="AO1287" s="18">
        <f t="shared" si="1290"/>
        <v>5.4046488908591421E-2</v>
      </c>
      <c r="AP1287" s="18">
        <f t="shared" si="1291"/>
        <v>5.2798049457904776E-2</v>
      </c>
      <c r="AQ1287" s="18">
        <f t="shared" si="1291"/>
        <v>5.1577048236903546E-2</v>
      </c>
      <c r="AR1287" s="18">
        <f t="shared" si="1291"/>
        <v>5.0382590520706705E-2</v>
      </c>
      <c r="AS1287" s="18">
        <f t="shared" si="1291"/>
        <v>4.9213820067223774E-2</v>
      </c>
      <c r="AT1287" s="18">
        <f t="shared" si="1291"/>
        <v>4.8069917070197914E-2</v>
      </c>
      <c r="AU1287" s="18">
        <f t="shared" si="1291"/>
        <v>4.6950096241530515E-2</v>
      </c>
      <c r="AV1287" s="18">
        <f t="shared" si="1291"/>
        <v>4.5853605013460322E-2</v>
      </c>
      <c r="AW1287" s="18">
        <f t="shared" si="1291"/>
        <v>4.4779721851948305E-2</v>
      </c>
      <c r="AX1287" s="18">
        <f t="shared" si="1291"/>
        <v>4.3727754673324272E-2</v>
      </c>
      <c r="AY1287" s="18">
        <f t="shared" si="1291"/>
        <v>4.2697039356894666E-2</v>
      </c>
      <c r="AZ1287" s="18">
        <f t="shared" si="1292"/>
        <v>4.1686938346793663E-2</v>
      </c>
      <c r="BA1287" s="18">
        <f t="shared" si="1292"/>
        <v>4.0696839336892672E-2</v>
      </c>
      <c r="BB1287" s="18">
        <f t="shared" si="1292"/>
        <v>3.9726154033068173E-2</v>
      </c>
      <c r="BC1287" s="18">
        <f t="shared" si="1292"/>
        <v>3.8774316987570362E-2</v>
      </c>
      <c r="BD1287" s="18">
        <f t="shared" si="1292"/>
        <v>3.7840784500639817E-2</v>
      </c>
      <c r="BE1287" s="18">
        <f t="shared" si="1292"/>
        <v>3.6925033584888911E-2</v>
      </c>
      <c r="BF1287" s="18">
        <f t="shared" si="1292"/>
        <v>3.6026560988303084E-2</v>
      </c>
      <c r="BG1287" s="18">
        <f t="shared" si="1292"/>
        <v>3.5144882272027306E-2</v>
      </c>
      <c r="BH1287" s="18">
        <f t="shared" si="1292"/>
        <v>3.4279530939386245E-2</v>
      </c>
      <c r="BI1287" s="18">
        <f t="shared" si="1292"/>
        <v>3.3430057612848708E-2</v>
      </c>
      <c r="BJ1287" s="18">
        <f t="shared" si="1293"/>
        <v>3.2596029255884576E-2</v>
      </c>
      <c r="BK1287" s="18">
        <f t="shared" si="1293"/>
        <v>3.177702843688375E-2</v>
      </c>
      <c r="BL1287" s="18">
        <f t="shared" si="1293"/>
        <v>3.0972652632507952E-2</v>
      </c>
      <c r="BM1287" s="18">
        <f t="shared" si="1293"/>
        <v>3.0182513568032587E-2</v>
      </c>
      <c r="BN1287" s="18">
        <f t="shared" si="1293"/>
        <v>2.9406236592407702E-2</v>
      </c>
      <c r="BO1287" s="18">
        <f t="shared" si="1293"/>
        <v>2.8643460085924111E-2</v>
      </c>
      <c r="BP1287" s="18">
        <f t="shared" si="1293"/>
        <v>2.7893834898517794E-2</v>
      </c>
      <c r="BQ1287" s="18">
        <f t="shared" si="1293"/>
        <v>2.7157023816879129E-2</v>
      </c>
      <c r="BR1287" s="18">
        <f t="shared" si="1293"/>
        <v>2.6432701058658074E-2</v>
      </c>
      <c r="BS1287" s="18">
        <f t="shared" si="1293"/>
        <v>2.5720551792171815E-2</v>
      </c>
      <c r="BT1287" s="18">
        <f t="shared" si="1294"/>
        <v>2.5020271680126993E-2</v>
      </c>
      <c r="BU1287" s="18">
        <f t="shared" si="1294"/>
        <v>2.4331566445967213E-2</v>
      </c>
      <c r="BV1287" s="18">
        <f t="shared" si="1294"/>
        <v>2.3654151461547764E-2</v>
      </c>
      <c r="BW1287" s="18">
        <f t="shared" si="1294"/>
        <v>2.2987751354923737E-2</v>
      </c>
      <c r="BX1287" s="18">
        <f t="shared" si="1294"/>
        <v>2.2332099637116236E-2</v>
      </c>
      <c r="BY1287" s="18">
        <f t="shared" si="1294"/>
        <v>2.1686938346793666E-2</v>
      </c>
      <c r="BZ1287" s="18">
        <f t="shared" si="1294"/>
        <v>2.1052017711873018E-2</v>
      </c>
      <c r="CA1287" s="18">
        <f t="shared" si="1294"/>
        <v>2.0427095827108624E-2</v>
      </c>
      <c r="CB1287" s="18">
        <f t="shared" si="1294"/>
        <v>1.9811938346793657E-2</v>
      </c>
      <c r="CC1287" s="18">
        <f t="shared" si="1294"/>
        <v>1.9206318191754897E-2</v>
      </c>
      <c r="CD1287" s="18">
        <f t="shared" si="1295"/>
        <v>1.8610015269870592E-2</v>
      </c>
      <c r="CE1287" s="18">
        <f t="shared" si="1295"/>
        <v>1.8022816209389086E-2</v>
      </c>
      <c r="CF1287" s="18">
        <f t="shared" si="1295"/>
        <v>1.7444514104369417E-2</v>
      </c>
      <c r="CG1287" s="18">
        <f t="shared" si="1295"/>
        <v>1.687490827160569E-2</v>
      </c>
      <c r="CH1287" s="18">
        <f t="shared" si="1295"/>
        <v>1.6313804018435456E-2</v>
      </c>
      <c r="CI1287" s="18">
        <f t="shared" si="1295"/>
        <v>1.5761012420867748E-2</v>
      </c>
      <c r="CJ1287" s="18">
        <f t="shared" si="1295"/>
        <v>1.5216350111499556E-2</v>
      </c>
      <c r="CK1287" s="18">
        <f t="shared" si="1295"/>
        <v>1.4679639076720673E-2</v>
      </c>
      <c r="CL1287" s="18">
        <f t="shared" si="1295"/>
        <v>1.4150706462735703E-2</v>
      </c>
      <c r="CM1287" s="18">
        <f t="shared" si="1295"/>
        <v>1.3629384389959143E-2</v>
      </c>
      <c r="CN1287" s="18">
        <f t="shared" si="1296"/>
        <v>1.311550977536511E-2</v>
      </c>
      <c r="CO1287" s="18">
        <f t="shared" si="1296"/>
        <v>1.26089241623965E-2</v>
      </c>
      <c r="CP1287" s="18">
        <f t="shared" si="1296"/>
        <v>1.2109473558061266E-2</v>
      </c>
      <c r="CQ1287" s="18">
        <f t="shared" si="1296"/>
        <v>1.1617008276863593E-2</v>
      </c>
      <c r="CR1287" s="18">
        <f t="shared" si="1296"/>
        <v>1.1131382791238112E-2</v>
      </c>
      <c r="CS1287" s="18">
        <f t="shared" si="1296"/>
        <v>1.0652455588172988E-2</v>
      </c>
      <c r="CT1287" s="18">
        <f t="shared" si="1296"/>
        <v>1.0180089031725167E-2</v>
      </c>
      <c r="CU1287" s="18">
        <f t="shared" si="1296"/>
        <v>9.714149231147412E-3</v>
      </c>
      <c r="CV1287" s="18">
        <f t="shared" si="1296"/>
        <v>9.2545059143612218E-3</v>
      </c>
      <c r="CW1287" s="18">
        <f t="shared" si="1296"/>
        <v>8.8010323065252222E-3</v>
      </c>
      <c r="CX1287" s="18">
        <f t="shared" si="1296"/>
        <v>8.3536050134603371E-3</v>
      </c>
    </row>
    <row r="1288" spans="1:102">
      <c r="A1288" s="22">
        <v>12.63</v>
      </c>
      <c r="B1288" s="18">
        <f t="shared" si="1287"/>
        <v>0.142657951879925</v>
      </c>
      <c r="C1288" s="18">
        <f t="shared" si="1287"/>
        <v>0.138736383252474</v>
      </c>
      <c r="D1288" s="18">
        <f t="shared" si="1287"/>
        <v>0.13496564418761731</v>
      </c>
      <c r="E1288" s="18">
        <f t="shared" si="1287"/>
        <v>0.13133719716294387</v>
      </c>
      <c r="F1288" s="18">
        <f t="shared" si="1287"/>
        <v>0.12784313706511019</v>
      </c>
      <c r="G1288" s="18">
        <f t="shared" si="1287"/>
        <v>0.12447613369810683</v>
      </c>
      <c r="H1288" s="18">
        <f t="shared" si="1287"/>
        <v>0.12122938045135356</v>
      </c>
      <c r="I1288" s="18">
        <f t="shared" si="1287"/>
        <v>0.11809654837115308</v>
      </c>
      <c r="J1288" s="18">
        <f t="shared" si="1287"/>
        <v>0.11507174498337328</v>
      </c>
      <c r="K1288" s="18">
        <f t="shared" si="1287"/>
        <v>0.11214947730365382</v>
      </c>
      <c r="L1288" s="18">
        <f t="shared" si="1288"/>
        <v>0.10932461854659166</v>
      </c>
      <c r="M1288" s="18">
        <f t="shared" si="1288"/>
        <v>0.10659237810943319</v>
      </c>
      <c r="N1288" s="18">
        <f t="shared" si="1288"/>
        <v>0.10394827446057016</v>
      </c>
      <c r="O1288" s="18">
        <f t="shared" si="1288"/>
        <v>0.10138811061008372</v>
      </c>
      <c r="P1288" s="18">
        <f t="shared" si="1288"/>
        <v>9.8907951879925002E-2</v>
      </c>
      <c r="Q1288" s="18">
        <f t="shared" si="1288"/>
        <v>9.6504105726078843E-2</v>
      </c>
      <c r="R1288" s="18">
        <f t="shared" si="1288"/>
        <v>9.4173103395076521E-2</v>
      </c>
      <c r="S1288" s="18">
        <f t="shared" si="1288"/>
        <v>9.1911683223208585E-2</v>
      </c>
      <c r="T1288" s="18">
        <f t="shared" si="1288"/>
        <v>8.9716775409336771E-2</v>
      </c>
      <c r="U1288" s="18">
        <f t="shared" si="1288"/>
        <v>8.7585488111809051E-2</v>
      </c>
      <c r="V1288" s="18">
        <f t="shared" si="1289"/>
        <v>8.5515094737067865E-2</v>
      </c>
      <c r="W1288" s="18">
        <f t="shared" si="1289"/>
        <v>8.3503022302460206E-2</v>
      </c>
      <c r="X1288" s="18">
        <f t="shared" si="1289"/>
        <v>8.1546840768813883E-2</v>
      </c>
      <c r="Y1288" s="18">
        <f t="shared" si="1289"/>
        <v>7.9644253249788008E-2</v>
      </c>
      <c r="Z1288" s="18">
        <f t="shared" si="1289"/>
        <v>7.7793087015060131E-2</v>
      </c>
      <c r="AA1288" s="18">
        <f t="shared" si="1289"/>
        <v>7.5991285213258333E-2</v>
      </c>
      <c r="AB1288" s="18">
        <f t="shared" si="1289"/>
        <v>7.4236899248346047E-2</v>
      </c>
      <c r="AC1288" s="18">
        <f t="shared" si="1289"/>
        <v>7.252808175005486E-2</v>
      </c>
      <c r="AD1288" s="18">
        <f t="shared" si="1289"/>
        <v>7.0863080085053196E-2</v>
      </c>
      <c r="AE1288" s="18">
        <f t="shared" si="1289"/>
        <v>6.9240230360937655E-2</v>
      </c>
      <c r="AF1288" s="18">
        <f t="shared" si="1290"/>
        <v>6.7657951879924988E-2</v>
      </c>
      <c r="AG1288" s="18">
        <f t="shared" si="1290"/>
        <v>6.6114742003381799E-2</v>
      </c>
      <c r="AH1288" s="18">
        <f t="shared" si="1290"/>
        <v>6.4609171392120107E-2</v>
      </c>
      <c r="AI1288" s="18">
        <f t="shared" si="1290"/>
        <v>6.3139879590768375E-2</v>
      </c>
      <c r="AJ1288" s="18">
        <f t="shared" si="1290"/>
        <v>6.1705570927544043E-2</v>
      </c>
      <c r="AK1288" s="18">
        <f t="shared" si="1290"/>
        <v>6.0305010703454405E-2</v>
      </c>
      <c r="AL1288" s="18">
        <f t="shared" si="1290"/>
        <v>5.8937021647366868E-2</v>
      </c>
      <c r="AM1288" s="18">
        <f t="shared" si="1290"/>
        <v>5.7600480615557184E-2</v>
      </c>
      <c r="AN1288" s="18">
        <f t="shared" si="1290"/>
        <v>5.6294315516288627E-2</v>
      </c>
      <c r="AO1288" s="18">
        <f t="shared" si="1290"/>
        <v>5.5017502441722758E-2</v>
      </c>
      <c r="AP1288" s="18">
        <f t="shared" si="1291"/>
        <v>5.3769062991036114E-2</v>
      </c>
      <c r="AQ1288" s="18">
        <f t="shared" si="1291"/>
        <v>5.2548061770034883E-2</v>
      </c>
      <c r="AR1288" s="18">
        <f t="shared" si="1291"/>
        <v>5.1353604053838042E-2</v>
      </c>
      <c r="AS1288" s="18">
        <f t="shared" si="1291"/>
        <v>5.0184833600355111E-2</v>
      </c>
      <c r="AT1288" s="18">
        <f t="shared" si="1291"/>
        <v>4.9040930603329251E-2</v>
      </c>
      <c r="AU1288" s="18">
        <f t="shared" si="1291"/>
        <v>4.7921109774661852E-2</v>
      </c>
      <c r="AV1288" s="18">
        <f t="shared" si="1291"/>
        <v>4.6824618546591659E-2</v>
      </c>
      <c r="AW1288" s="18">
        <f t="shared" si="1291"/>
        <v>4.5750735385079642E-2</v>
      </c>
      <c r="AX1288" s="18">
        <f t="shared" si="1291"/>
        <v>4.4698768206455609E-2</v>
      </c>
      <c r="AY1288" s="18">
        <f t="shared" si="1291"/>
        <v>4.3668052890026003E-2</v>
      </c>
      <c r="AZ1288" s="18">
        <f t="shared" si="1292"/>
        <v>4.2657951879925E-2</v>
      </c>
      <c r="BA1288" s="18">
        <f t="shared" si="1292"/>
        <v>4.1667852870024009E-2</v>
      </c>
      <c r="BB1288" s="18">
        <f t="shared" si="1292"/>
        <v>4.069716756619951E-2</v>
      </c>
      <c r="BC1288" s="18">
        <f t="shared" si="1292"/>
        <v>3.9745330520701699E-2</v>
      </c>
      <c r="BD1288" s="18">
        <f t="shared" si="1292"/>
        <v>3.8811798033771154E-2</v>
      </c>
      <c r="BE1288" s="18">
        <f t="shared" si="1292"/>
        <v>3.7896047118020249E-2</v>
      </c>
      <c r="BF1288" s="18">
        <f t="shared" si="1292"/>
        <v>3.6997574521434422E-2</v>
      </c>
      <c r="BG1288" s="18">
        <f t="shared" si="1292"/>
        <v>3.6115895805158643E-2</v>
      </c>
      <c r="BH1288" s="18">
        <f t="shared" si="1292"/>
        <v>3.5250544472517582E-2</v>
      </c>
      <c r="BI1288" s="18">
        <f t="shared" si="1292"/>
        <v>3.4401071145980046E-2</v>
      </c>
      <c r="BJ1288" s="18">
        <f t="shared" si="1293"/>
        <v>3.3567042789015913E-2</v>
      </c>
      <c r="BK1288" s="18">
        <f t="shared" si="1293"/>
        <v>3.2748041970015088E-2</v>
      </c>
      <c r="BL1288" s="18">
        <f t="shared" si="1293"/>
        <v>3.194366616563929E-2</v>
      </c>
      <c r="BM1288" s="18">
        <f t="shared" si="1293"/>
        <v>3.1153527101163925E-2</v>
      </c>
      <c r="BN1288" s="18">
        <f t="shared" si="1293"/>
        <v>3.0377250125539039E-2</v>
      </c>
      <c r="BO1288" s="18">
        <f t="shared" si="1293"/>
        <v>2.9614473619055448E-2</v>
      </c>
      <c r="BP1288" s="18">
        <f t="shared" si="1293"/>
        <v>2.8864848431649132E-2</v>
      </c>
      <c r="BQ1288" s="18">
        <f t="shared" si="1293"/>
        <v>2.8128037350010467E-2</v>
      </c>
      <c r="BR1288" s="18">
        <f t="shared" si="1293"/>
        <v>2.7403714591789412E-2</v>
      </c>
      <c r="BS1288" s="18">
        <f t="shared" si="1293"/>
        <v>2.6691565325303153E-2</v>
      </c>
      <c r="BT1288" s="18">
        <f t="shared" si="1294"/>
        <v>2.5991285213258331E-2</v>
      </c>
      <c r="BU1288" s="18">
        <f t="shared" si="1294"/>
        <v>2.5302579979098551E-2</v>
      </c>
      <c r="BV1288" s="18">
        <f t="shared" si="1294"/>
        <v>2.4625164994679101E-2</v>
      </c>
      <c r="BW1288" s="18">
        <f t="shared" si="1294"/>
        <v>2.3958764888055074E-2</v>
      </c>
      <c r="BX1288" s="18">
        <f t="shared" si="1294"/>
        <v>2.3303113170247573E-2</v>
      </c>
      <c r="BY1288" s="18">
        <f t="shared" si="1294"/>
        <v>2.2657951879925003E-2</v>
      </c>
      <c r="BZ1288" s="18">
        <f t="shared" si="1294"/>
        <v>2.2023031245004356E-2</v>
      </c>
      <c r="CA1288" s="18">
        <f t="shared" si="1294"/>
        <v>2.1398109360239961E-2</v>
      </c>
      <c r="CB1288" s="18">
        <f t="shared" si="1294"/>
        <v>2.0782951879924995E-2</v>
      </c>
      <c r="CC1288" s="18">
        <f t="shared" si="1294"/>
        <v>2.0177331724886234E-2</v>
      </c>
      <c r="CD1288" s="18">
        <f t="shared" si="1295"/>
        <v>1.9581028803001929E-2</v>
      </c>
      <c r="CE1288" s="18">
        <f t="shared" si="1295"/>
        <v>1.8993829742520424E-2</v>
      </c>
      <c r="CF1288" s="18">
        <f t="shared" si="1295"/>
        <v>1.8415527637500755E-2</v>
      </c>
      <c r="CG1288" s="18">
        <f t="shared" si="1295"/>
        <v>1.7845921804737028E-2</v>
      </c>
      <c r="CH1288" s="18">
        <f t="shared" si="1295"/>
        <v>1.7284817551566786E-2</v>
      </c>
      <c r="CI1288" s="18">
        <f t="shared" si="1295"/>
        <v>1.6732025953999079E-2</v>
      </c>
      <c r="CJ1288" s="18">
        <f t="shared" si="1295"/>
        <v>1.6187363644630887E-2</v>
      </c>
      <c r="CK1288" s="18">
        <f t="shared" si="1295"/>
        <v>1.5650652609852003E-2</v>
      </c>
      <c r="CL1288" s="18">
        <f t="shared" si="1295"/>
        <v>1.5121719995867033E-2</v>
      </c>
      <c r="CM1288" s="18">
        <f t="shared" si="1295"/>
        <v>1.4600397923090473E-2</v>
      </c>
      <c r="CN1288" s="18">
        <f t="shared" si="1296"/>
        <v>1.408652330849644E-2</v>
      </c>
      <c r="CO1288" s="18">
        <f t="shared" si="1296"/>
        <v>1.357993769552783E-2</v>
      </c>
      <c r="CP1288" s="18">
        <f t="shared" si="1296"/>
        <v>1.3080487091192597E-2</v>
      </c>
      <c r="CQ1288" s="18">
        <f t="shared" si="1296"/>
        <v>1.2588021809994923E-2</v>
      </c>
      <c r="CR1288" s="18">
        <f t="shared" si="1296"/>
        <v>1.2102396324369442E-2</v>
      </c>
      <c r="CS1288" s="18">
        <f t="shared" si="1296"/>
        <v>1.1623469121304318E-2</v>
      </c>
      <c r="CT1288" s="18">
        <f t="shared" si="1296"/>
        <v>1.1151102564856498E-2</v>
      </c>
      <c r="CU1288" s="18">
        <f t="shared" si="1296"/>
        <v>1.0685162764278743E-2</v>
      </c>
      <c r="CV1288" s="18">
        <f t="shared" si="1296"/>
        <v>1.0225519447492552E-2</v>
      </c>
      <c r="CW1288" s="18">
        <f t="shared" si="1296"/>
        <v>9.7720458396565527E-3</v>
      </c>
      <c r="CX1288" s="18">
        <f t="shared" si="1296"/>
        <v>9.3246185465916676E-3</v>
      </c>
    </row>
    <row r="1289" spans="1:102">
      <c r="A1289" s="23">
        <v>12.64</v>
      </c>
      <c r="B1289" s="18">
        <f t="shared" si="1287"/>
        <v>0.14365158322378768</v>
      </c>
      <c r="C1289" s="18">
        <f t="shared" si="1287"/>
        <v>0.13973001459633669</v>
      </c>
      <c r="D1289" s="18">
        <f t="shared" si="1287"/>
        <v>0.13595927553147996</v>
      </c>
      <c r="E1289" s="18">
        <f t="shared" si="1287"/>
        <v>0.13233082850680652</v>
      </c>
      <c r="F1289" s="18">
        <f t="shared" si="1287"/>
        <v>0.12883676840897285</v>
      </c>
      <c r="G1289" s="18">
        <f t="shared" si="1287"/>
        <v>0.12546976504196949</v>
      </c>
      <c r="H1289" s="18">
        <f t="shared" si="1287"/>
        <v>0.12222301179521623</v>
      </c>
      <c r="I1289" s="18">
        <f t="shared" si="1287"/>
        <v>0.11909017971501573</v>
      </c>
      <c r="J1289" s="18">
        <f t="shared" si="1287"/>
        <v>0.11606537632723594</v>
      </c>
      <c r="K1289" s="18">
        <f t="shared" si="1287"/>
        <v>0.11314310864751649</v>
      </c>
      <c r="L1289" s="18">
        <f t="shared" si="1288"/>
        <v>0.11031824989045433</v>
      </c>
      <c r="M1289" s="18">
        <f t="shared" si="1288"/>
        <v>0.10758600945329586</v>
      </c>
      <c r="N1289" s="18">
        <f t="shared" si="1288"/>
        <v>0.10494190580443283</v>
      </c>
      <c r="O1289" s="18">
        <f t="shared" si="1288"/>
        <v>0.10238174195394639</v>
      </c>
      <c r="P1289" s="18">
        <f t="shared" si="1288"/>
        <v>9.9901583223787657E-2</v>
      </c>
      <c r="Q1289" s="18">
        <f t="shared" si="1288"/>
        <v>9.7497737069941512E-2</v>
      </c>
      <c r="R1289" s="18">
        <f t="shared" si="1288"/>
        <v>9.5166734738939177E-2</v>
      </c>
      <c r="S1289" s="18">
        <f t="shared" si="1288"/>
        <v>9.2905314567071254E-2</v>
      </c>
      <c r="T1289" s="18">
        <f t="shared" si="1288"/>
        <v>9.0710406753199441E-2</v>
      </c>
      <c r="U1289" s="18">
        <f t="shared" si="1288"/>
        <v>8.857911945567172E-2</v>
      </c>
      <c r="V1289" s="18">
        <f t="shared" si="1289"/>
        <v>8.6508726080930534E-2</v>
      </c>
      <c r="W1289" s="18">
        <f t="shared" si="1289"/>
        <v>8.4496653646322875E-2</v>
      </c>
      <c r="X1289" s="18">
        <f t="shared" si="1289"/>
        <v>8.2540472112676552E-2</v>
      </c>
      <c r="Y1289" s="18">
        <f t="shared" si="1289"/>
        <v>8.0637884593650677E-2</v>
      </c>
      <c r="Z1289" s="18">
        <f t="shared" si="1289"/>
        <v>7.87867183589228E-2</v>
      </c>
      <c r="AA1289" s="18">
        <f t="shared" si="1289"/>
        <v>7.6984916557121003E-2</v>
      </c>
      <c r="AB1289" s="18">
        <f t="shared" si="1289"/>
        <v>7.5230530592208716E-2</v>
      </c>
      <c r="AC1289" s="18">
        <f t="shared" si="1289"/>
        <v>7.3521713093917529E-2</v>
      </c>
      <c r="AD1289" s="18">
        <f t="shared" si="1289"/>
        <v>7.1856711428915865E-2</v>
      </c>
      <c r="AE1289" s="18">
        <f t="shared" si="1289"/>
        <v>7.0233861704800324E-2</v>
      </c>
      <c r="AF1289" s="18">
        <f t="shared" si="1290"/>
        <v>6.8651583223787657E-2</v>
      </c>
      <c r="AG1289" s="18">
        <f t="shared" si="1290"/>
        <v>6.7108373347244454E-2</v>
      </c>
      <c r="AH1289" s="18">
        <f t="shared" si="1290"/>
        <v>6.5602802735982776E-2</v>
      </c>
      <c r="AI1289" s="18">
        <f t="shared" si="1290"/>
        <v>6.4133510934631044E-2</v>
      </c>
      <c r="AJ1289" s="18">
        <f t="shared" si="1290"/>
        <v>6.2699202271406712E-2</v>
      </c>
      <c r="AK1289" s="18">
        <f t="shared" si="1290"/>
        <v>6.1298642047317067E-2</v>
      </c>
      <c r="AL1289" s="18">
        <f t="shared" si="1290"/>
        <v>5.993065299122953E-2</v>
      </c>
      <c r="AM1289" s="18">
        <f t="shared" si="1290"/>
        <v>5.8594111959419846E-2</v>
      </c>
      <c r="AN1289" s="18">
        <f t="shared" si="1290"/>
        <v>5.728794686015129E-2</v>
      </c>
      <c r="AO1289" s="18">
        <f t="shared" si="1290"/>
        <v>5.6011133785585421E-2</v>
      </c>
      <c r="AP1289" s="18">
        <f t="shared" si="1291"/>
        <v>5.4762694334898776E-2</v>
      </c>
      <c r="AQ1289" s="18">
        <f t="shared" si="1291"/>
        <v>5.3541693113897545E-2</v>
      </c>
      <c r="AR1289" s="18">
        <f t="shared" si="1291"/>
        <v>5.2347235397700705E-2</v>
      </c>
      <c r="AS1289" s="18">
        <f t="shared" si="1291"/>
        <v>5.1178464944217773E-2</v>
      </c>
      <c r="AT1289" s="18">
        <f t="shared" si="1291"/>
        <v>5.0034561947191913E-2</v>
      </c>
      <c r="AU1289" s="18">
        <f t="shared" si="1291"/>
        <v>4.8914741118524514E-2</v>
      </c>
      <c r="AV1289" s="18">
        <f t="shared" si="1291"/>
        <v>4.7818249890454322E-2</v>
      </c>
      <c r="AW1289" s="18">
        <f t="shared" si="1291"/>
        <v>4.6744366728942305E-2</v>
      </c>
      <c r="AX1289" s="18">
        <f t="shared" si="1291"/>
        <v>4.5692399550318272E-2</v>
      </c>
      <c r="AY1289" s="18">
        <f t="shared" si="1291"/>
        <v>4.4661684233888665E-2</v>
      </c>
      <c r="AZ1289" s="18">
        <f t="shared" si="1292"/>
        <v>4.3651583223787663E-2</v>
      </c>
      <c r="BA1289" s="18">
        <f t="shared" si="1292"/>
        <v>4.2661484213886672E-2</v>
      </c>
      <c r="BB1289" s="18">
        <f t="shared" si="1292"/>
        <v>4.1690798910062173E-2</v>
      </c>
      <c r="BC1289" s="18">
        <f t="shared" si="1292"/>
        <v>4.0738961864564362E-2</v>
      </c>
      <c r="BD1289" s="18">
        <f t="shared" si="1292"/>
        <v>3.9805429377633816E-2</v>
      </c>
      <c r="BE1289" s="18">
        <f t="shared" si="1292"/>
        <v>3.8889678461882911E-2</v>
      </c>
      <c r="BF1289" s="18">
        <f t="shared" si="1292"/>
        <v>3.7991205865297084E-2</v>
      </c>
      <c r="BG1289" s="18">
        <f t="shared" si="1292"/>
        <v>3.7109527149021306E-2</v>
      </c>
      <c r="BH1289" s="18">
        <f t="shared" si="1292"/>
        <v>3.6244175816380245E-2</v>
      </c>
      <c r="BI1289" s="18">
        <f t="shared" si="1292"/>
        <v>3.5394702489842708E-2</v>
      </c>
      <c r="BJ1289" s="18">
        <f t="shared" si="1293"/>
        <v>3.4560674132878576E-2</v>
      </c>
      <c r="BK1289" s="18">
        <f t="shared" si="1293"/>
        <v>3.374167331387775E-2</v>
      </c>
      <c r="BL1289" s="18">
        <f t="shared" si="1293"/>
        <v>3.2937297509501952E-2</v>
      </c>
      <c r="BM1289" s="18">
        <f t="shared" si="1293"/>
        <v>3.2147158445026587E-2</v>
      </c>
      <c r="BN1289" s="18">
        <f t="shared" si="1293"/>
        <v>3.1370881469401701E-2</v>
      </c>
      <c r="BO1289" s="18">
        <f t="shared" si="1293"/>
        <v>3.060810496291811E-2</v>
      </c>
      <c r="BP1289" s="18">
        <f t="shared" si="1293"/>
        <v>2.9858479775511794E-2</v>
      </c>
      <c r="BQ1289" s="18">
        <f t="shared" si="1293"/>
        <v>2.9121668693873129E-2</v>
      </c>
      <c r="BR1289" s="18">
        <f t="shared" si="1293"/>
        <v>2.8397345935652074E-2</v>
      </c>
      <c r="BS1289" s="18">
        <f t="shared" si="1293"/>
        <v>2.7685196669165815E-2</v>
      </c>
      <c r="BT1289" s="18">
        <f t="shared" si="1294"/>
        <v>2.6984916557120993E-2</v>
      </c>
      <c r="BU1289" s="18">
        <f t="shared" si="1294"/>
        <v>2.6296211322961213E-2</v>
      </c>
      <c r="BV1289" s="18">
        <f t="shared" si="1294"/>
        <v>2.5618796338541763E-2</v>
      </c>
      <c r="BW1289" s="18">
        <f t="shared" si="1294"/>
        <v>2.4952396231917737E-2</v>
      </c>
      <c r="BX1289" s="18">
        <f t="shared" si="1294"/>
        <v>2.4296744514110236E-2</v>
      </c>
      <c r="BY1289" s="18">
        <f t="shared" si="1294"/>
        <v>2.3651583223787666E-2</v>
      </c>
      <c r="BZ1289" s="18">
        <f t="shared" si="1294"/>
        <v>2.3016662588867018E-2</v>
      </c>
      <c r="CA1289" s="18">
        <f t="shared" si="1294"/>
        <v>2.2391740704102624E-2</v>
      </c>
      <c r="CB1289" s="18">
        <f t="shared" si="1294"/>
        <v>2.1776583223787657E-2</v>
      </c>
      <c r="CC1289" s="18">
        <f t="shared" si="1294"/>
        <v>2.1170963068748896E-2</v>
      </c>
      <c r="CD1289" s="18">
        <f t="shared" si="1295"/>
        <v>2.0574660146864591E-2</v>
      </c>
      <c r="CE1289" s="18">
        <f t="shared" si="1295"/>
        <v>1.9987461086383086E-2</v>
      </c>
      <c r="CF1289" s="18">
        <f t="shared" si="1295"/>
        <v>1.9409158981363417E-2</v>
      </c>
      <c r="CG1289" s="18">
        <f t="shared" si="1295"/>
        <v>1.883955314859969E-2</v>
      </c>
      <c r="CH1289" s="18">
        <f t="shared" si="1295"/>
        <v>1.8278448895429456E-2</v>
      </c>
      <c r="CI1289" s="18">
        <f t="shared" si="1295"/>
        <v>1.7725657297861748E-2</v>
      </c>
      <c r="CJ1289" s="18">
        <f t="shared" si="1295"/>
        <v>1.7180994988493556E-2</v>
      </c>
      <c r="CK1289" s="18">
        <f t="shared" si="1295"/>
        <v>1.6644283953714673E-2</v>
      </c>
      <c r="CL1289" s="18">
        <f t="shared" si="1295"/>
        <v>1.6115351339729703E-2</v>
      </c>
      <c r="CM1289" s="18">
        <f t="shared" si="1295"/>
        <v>1.5594029266953142E-2</v>
      </c>
      <c r="CN1289" s="18">
        <f t="shared" si="1296"/>
        <v>1.508015465235911E-2</v>
      </c>
      <c r="CO1289" s="18">
        <f t="shared" si="1296"/>
        <v>1.4573569039390499E-2</v>
      </c>
      <c r="CP1289" s="18">
        <f t="shared" si="1296"/>
        <v>1.4074118435055266E-2</v>
      </c>
      <c r="CQ1289" s="18">
        <f t="shared" si="1296"/>
        <v>1.3581653153857592E-2</v>
      </c>
      <c r="CR1289" s="18">
        <f t="shared" si="1296"/>
        <v>1.3096027668232112E-2</v>
      </c>
      <c r="CS1289" s="18">
        <f t="shared" si="1296"/>
        <v>1.2617100465166987E-2</v>
      </c>
      <c r="CT1289" s="18">
        <f t="shared" si="1296"/>
        <v>1.2144733908719167E-2</v>
      </c>
      <c r="CU1289" s="18">
        <f t="shared" si="1296"/>
        <v>1.1678794108141412E-2</v>
      </c>
      <c r="CV1289" s="18">
        <f t="shared" si="1296"/>
        <v>1.1219150791355222E-2</v>
      </c>
      <c r="CW1289" s="18">
        <f t="shared" si="1296"/>
        <v>1.0765677183519222E-2</v>
      </c>
      <c r="CX1289" s="18">
        <f t="shared" si="1296"/>
        <v>1.0318249890454337E-2</v>
      </c>
    </row>
    <row r="1290" spans="1:102">
      <c r="A1290" s="22">
        <v>12.65</v>
      </c>
      <c r="B1290" s="18">
        <f t="shared" si="1287"/>
        <v>0.14466835921487259</v>
      </c>
      <c r="C1290" s="18">
        <f t="shared" si="1287"/>
        <v>0.14074679058742162</v>
      </c>
      <c r="D1290" s="18">
        <f t="shared" si="1287"/>
        <v>0.13697605152256492</v>
      </c>
      <c r="E1290" s="18">
        <f t="shared" si="1287"/>
        <v>0.13334760449789146</v>
      </c>
      <c r="F1290" s="18">
        <f t="shared" si="1287"/>
        <v>0.12985354440005778</v>
      </c>
      <c r="G1290" s="18">
        <f t="shared" si="1287"/>
        <v>0.1264865410330544</v>
      </c>
      <c r="H1290" s="18">
        <f t="shared" si="1287"/>
        <v>0.12323978778630117</v>
      </c>
      <c r="I1290" s="18">
        <f t="shared" si="1287"/>
        <v>0.12010695570610067</v>
      </c>
      <c r="J1290" s="18">
        <f t="shared" si="1287"/>
        <v>0.11708215231832088</v>
      </c>
      <c r="K1290" s="18">
        <f t="shared" si="1287"/>
        <v>0.11415988463860141</v>
      </c>
      <c r="L1290" s="18">
        <f t="shared" si="1288"/>
        <v>0.11133502588153926</v>
      </c>
      <c r="M1290" s="18">
        <f t="shared" si="1288"/>
        <v>0.10860278544438079</v>
      </c>
      <c r="N1290" s="18">
        <f t="shared" si="1288"/>
        <v>0.10595868179551775</v>
      </c>
      <c r="O1290" s="18">
        <f t="shared" si="1288"/>
        <v>0.10339851794503133</v>
      </c>
      <c r="P1290" s="18">
        <f t="shared" si="1288"/>
        <v>0.10091835921487259</v>
      </c>
      <c r="Q1290" s="18">
        <f t="shared" si="1288"/>
        <v>9.8514513061026446E-2</v>
      </c>
      <c r="R1290" s="18">
        <f t="shared" si="1288"/>
        <v>9.618351073002411E-2</v>
      </c>
      <c r="S1290" s="18">
        <f t="shared" si="1288"/>
        <v>9.3922090558156174E-2</v>
      </c>
      <c r="T1290" s="18">
        <f t="shared" si="1288"/>
        <v>9.1727182744284361E-2</v>
      </c>
      <c r="U1290" s="18">
        <f t="shared" si="1288"/>
        <v>8.9595895446756654E-2</v>
      </c>
      <c r="V1290" s="18">
        <f t="shared" si="1289"/>
        <v>8.7525502072015454E-2</v>
      </c>
      <c r="W1290" s="18">
        <f t="shared" si="1289"/>
        <v>8.5513429637407795E-2</v>
      </c>
      <c r="X1290" s="18">
        <f t="shared" si="1289"/>
        <v>8.3557248103761472E-2</v>
      </c>
      <c r="Y1290" s="18">
        <f t="shared" si="1289"/>
        <v>8.1654660584735611E-2</v>
      </c>
      <c r="Z1290" s="18">
        <f t="shared" si="1289"/>
        <v>7.9803494350007734E-2</v>
      </c>
      <c r="AA1290" s="18">
        <f t="shared" si="1289"/>
        <v>7.8001692548205936E-2</v>
      </c>
      <c r="AB1290" s="18">
        <f t="shared" si="1289"/>
        <v>7.624730658329365E-2</v>
      </c>
      <c r="AC1290" s="18">
        <f t="shared" si="1289"/>
        <v>7.4538489085002463E-2</v>
      </c>
      <c r="AD1290" s="18">
        <f t="shared" si="1289"/>
        <v>7.2873487420000799E-2</v>
      </c>
      <c r="AE1290" s="18">
        <f t="shared" si="1289"/>
        <v>7.1250637695885258E-2</v>
      </c>
      <c r="AF1290" s="18">
        <f t="shared" si="1290"/>
        <v>6.9668359214872591E-2</v>
      </c>
      <c r="AG1290" s="18">
        <f t="shared" si="1290"/>
        <v>6.8125149338329388E-2</v>
      </c>
      <c r="AH1290" s="18">
        <f t="shared" si="1290"/>
        <v>6.661957872706771E-2</v>
      </c>
      <c r="AI1290" s="18">
        <f t="shared" si="1290"/>
        <v>6.5150286925715978E-2</v>
      </c>
      <c r="AJ1290" s="18">
        <f t="shared" si="1290"/>
        <v>6.3715978262491646E-2</v>
      </c>
      <c r="AK1290" s="18">
        <f t="shared" si="1290"/>
        <v>6.2315418038402001E-2</v>
      </c>
      <c r="AL1290" s="18">
        <f t="shared" si="1290"/>
        <v>6.0947428982314464E-2</v>
      </c>
      <c r="AM1290" s="18">
        <f t="shared" si="1290"/>
        <v>5.961088795050478E-2</v>
      </c>
      <c r="AN1290" s="18">
        <f t="shared" si="1290"/>
        <v>5.8304722851236224E-2</v>
      </c>
      <c r="AO1290" s="18">
        <f t="shared" si="1290"/>
        <v>5.7027909776670355E-2</v>
      </c>
      <c r="AP1290" s="18">
        <f t="shared" si="1291"/>
        <v>5.577947032598371E-2</v>
      </c>
      <c r="AQ1290" s="18">
        <f t="shared" si="1291"/>
        <v>5.4558469104982479E-2</v>
      </c>
      <c r="AR1290" s="18">
        <f t="shared" si="1291"/>
        <v>5.3364011388785638E-2</v>
      </c>
      <c r="AS1290" s="18">
        <f t="shared" si="1291"/>
        <v>5.2195240935302707E-2</v>
      </c>
      <c r="AT1290" s="18">
        <f t="shared" si="1291"/>
        <v>5.1051337938276847E-2</v>
      </c>
      <c r="AU1290" s="18">
        <f t="shared" si="1291"/>
        <v>4.9931517109609448E-2</v>
      </c>
      <c r="AV1290" s="18">
        <f t="shared" si="1291"/>
        <v>4.8835025881539255E-2</v>
      </c>
      <c r="AW1290" s="18">
        <f t="shared" si="1291"/>
        <v>4.7761142720027239E-2</v>
      </c>
      <c r="AX1290" s="18">
        <f t="shared" si="1291"/>
        <v>4.6709175541403206E-2</v>
      </c>
      <c r="AY1290" s="18">
        <f t="shared" si="1291"/>
        <v>4.5678460224973599E-2</v>
      </c>
      <c r="AZ1290" s="18">
        <f t="shared" si="1292"/>
        <v>4.4668359214872597E-2</v>
      </c>
      <c r="BA1290" s="18">
        <f t="shared" si="1292"/>
        <v>4.3678260204971606E-2</v>
      </c>
      <c r="BB1290" s="18">
        <f t="shared" si="1292"/>
        <v>4.2707574901147106E-2</v>
      </c>
      <c r="BC1290" s="18">
        <f t="shared" si="1292"/>
        <v>4.1755737855649296E-2</v>
      </c>
      <c r="BD1290" s="18">
        <f t="shared" si="1292"/>
        <v>4.082220536871875E-2</v>
      </c>
      <c r="BE1290" s="18">
        <f t="shared" si="1292"/>
        <v>3.9906454452967845E-2</v>
      </c>
      <c r="BF1290" s="18">
        <f t="shared" si="1292"/>
        <v>3.9007981856382018E-2</v>
      </c>
      <c r="BG1290" s="18">
        <f t="shared" si="1292"/>
        <v>3.8126303140106239E-2</v>
      </c>
      <c r="BH1290" s="18">
        <f t="shared" si="1292"/>
        <v>3.7260951807465179E-2</v>
      </c>
      <c r="BI1290" s="18">
        <f t="shared" si="1292"/>
        <v>3.6411478480927642E-2</v>
      </c>
      <c r="BJ1290" s="18">
        <f t="shared" si="1293"/>
        <v>3.557745012396351E-2</v>
      </c>
      <c r="BK1290" s="18">
        <f t="shared" si="1293"/>
        <v>3.4758449304962684E-2</v>
      </c>
      <c r="BL1290" s="18">
        <f t="shared" si="1293"/>
        <v>3.3954073500586886E-2</v>
      </c>
      <c r="BM1290" s="18">
        <f t="shared" si="1293"/>
        <v>3.3163934436111521E-2</v>
      </c>
      <c r="BN1290" s="18">
        <f t="shared" si="1293"/>
        <v>3.2387657460486635E-2</v>
      </c>
      <c r="BO1290" s="18">
        <f t="shared" si="1293"/>
        <v>3.1624880954003044E-2</v>
      </c>
      <c r="BP1290" s="18">
        <f t="shared" si="1293"/>
        <v>3.0875255766596728E-2</v>
      </c>
      <c r="BQ1290" s="18">
        <f t="shared" si="1293"/>
        <v>3.0138444684958063E-2</v>
      </c>
      <c r="BR1290" s="18">
        <f t="shared" si="1293"/>
        <v>2.9414121926737008E-2</v>
      </c>
      <c r="BS1290" s="18">
        <f t="shared" si="1293"/>
        <v>2.8701972660250749E-2</v>
      </c>
      <c r="BT1290" s="18">
        <f t="shared" si="1294"/>
        <v>2.8001692548205927E-2</v>
      </c>
      <c r="BU1290" s="18">
        <f t="shared" si="1294"/>
        <v>2.7312987314046147E-2</v>
      </c>
      <c r="BV1290" s="18">
        <f t="shared" si="1294"/>
        <v>2.6635572329626697E-2</v>
      </c>
      <c r="BW1290" s="18">
        <f t="shared" si="1294"/>
        <v>2.5969172223002671E-2</v>
      </c>
      <c r="BX1290" s="18">
        <f t="shared" si="1294"/>
        <v>2.5313520505195169E-2</v>
      </c>
      <c r="BY1290" s="18">
        <f t="shared" si="1294"/>
        <v>2.46683592148726E-2</v>
      </c>
      <c r="BZ1290" s="18">
        <f t="shared" si="1294"/>
        <v>2.4033438579951952E-2</v>
      </c>
      <c r="CA1290" s="18">
        <f t="shared" si="1294"/>
        <v>2.3408516695187558E-2</v>
      </c>
      <c r="CB1290" s="18">
        <f t="shared" si="1294"/>
        <v>2.2793359214872591E-2</v>
      </c>
      <c r="CC1290" s="18">
        <f t="shared" si="1294"/>
        <v>2.218773905983383E-2</v>
      </c>
      <c r="CD1290" s="18">
        <f t="shared" si="1295"/>
        <v>2.1591436137949525E-2</v>
      </c>
      <c r="CE1290" s="18">
        <f t="shared" si="1295"/>
        <v>2.100423707746802E-2</v>
      </c>
      <c r="CF1290" s="18">
        <f t="shared" si="1295"/>
        <v>2.0425934972448351E-2</v>
      </c>
      <c r="CG1290" s="18">
        <f t="shared" si="1295"/>
        <v>1.9856329139684624E-2</v>
      </c>
      <c r="CH1290" s="18">
        <f t="shared" si="1295"/>
        <v>1.9295224886514376E-2</v>
      </c>
      <c r="CI1290" s="18">
        <f t="shared" si="1295"/>
        <v>1.8742433288946668E-2</v>
      </c>
      <c r="CJ1290" s="18">
        <f t="shared" si="1295"/>
        <v>1.8197770979578476E-2</v>
      </c>
      <c r="CK1290" s="18">
        <f t="shared" si="1295"/>
        <v>1.7661059944799593E-2</v>
      </c>
      <c r="CL1290" s="18">
        <f t="shared" si="1295"/>
        <v>1.7132127330814623E-2</v>
      </c>
      <c r="CM1290" s="18">
        <f t="shared" si="1295"/>
        <v>1.6610805258038062E-2</v>
      </c>
      <c r="CN1290" s="18">
        <f t="shared" si="1296"/>
        <v>1.609693064344403E-2</v>
      </c>
      <c r="CO1290" s="18">
        <f t="shared" si="1296"/>
        <v>1.5590345030475419E-2</v>
      </c>
      <c r="CP1290" s="18">
        <f t="shared" si="1296"/>
        <v>1.5090894426140186E-2</v>
      </c>
      <c r="CQ1290" s="18">
        <f t="shared" si="1296"/>
        <v>1.4598429144942512E-2</v>
      </c>
      <c r="CR1290" s="18">
        <f t="shared" si="1296"/>
        <v>1.4112803659317032E-2</v>
      </c>
      <c r="CS1290" s="18">
        <f t="shared" si="1296"/>
        <v>1.3633876456251907E-2</v>
      </c>
      <c r="CT1290" s="18">
        <f t="shared" si="1296"/>
        <v>1.3161509899804087E-2</v>
      </c>
      <c r="CU1290" s="18">
        <f t="shared" si="1296"/>
        <v>1.2695570099226332E-2</v>
      </c>
      <c r="CV1290" s="18">
        <f t="shared" si="1296"/>
        <v>1.2235926782440142E-2</v>
      </c>
      <c r="CW1290" s="18">
        <f t="shared" si="1296"/>
        <v>1.1782453174604142E-2</v>
      </c>
      <c r="CX1290" s="18">
        <f t="shared" si="1296"/>
        <v>1.1335025881539257E-2</v>
      </c>
    </row>
    <row r="1291" spans="1:102">
      <c r="A1291" s="23">
        <v>12.66</v>
      </c>
      <c r="B1291" s="18">
        <f t="shared" si="1287"/>
        <v>0.14570881896126889</v>
      </c>
      <c r="C1291" s="18">
        <f t="shared" si="1287"/>
        <v>0.14178725033381789</v>
      </c>
      <c r="D1291" s="18">
        <f t="shared" si="1287"/>
        <v>0.1380165112689612</v>
      </c>
      <c r="E1291" s="18">
        <f t="shared" si="1287"/>
        <v>0.13438806424428773</v>
      </c>
      <c r="F1291" s="18">
        <f t="shared" si="1287"/>
        <v>0.13089400414645408</v>
      </c>
      <c r="G1291" s="18">
        <f t="shared" si="1287"/>
        <v>0.1275270007794507</v>
      </c>
      <c r="H1291" s="18">
        <f t="shared" si="1287"/>
        <v>0.12428024753269745</v>
      </c>
      <c r="I1291" s="18">
        <f t="shared" si="1287"/>
        <v>0.12114741545249696</v>
      </c>
      <c r="J1291" s="18">
        <f t="shared" si="1287"/>
        <v>0.11812261206471716</v>
      </c>
      <c r="K1291" s="18">
        <f t="shared" si="1287"/>
        <v>0.11520034438499771</v>
      </c>
      <c r="L1291" s="18">
        <f t="shared" si="1288"/>
        <v>0.11237548562793555</v>
      </c>
      <c r="M1291" s="18">
        <f t="shared" si="1288"/>
        <v>0.10964324519077707</v>
      </c>
      <c r="N1291" s="18">
        <f t="shared" si="1288"/>
        <v>0.10699914154191403</v>
      </c>
      <c r="O1291" s="18">
        <f t="shared" si="1288"/>
        <v>0.10443897769142761</v>
      </c>
      <c r="P1291" s="18">
        <f t="shared" si="1288"/>
        <v>0.10195881896126888</v>
      </c>
      <c r="Q1291" s="18">
        <f t="shared" si="1288"/>
        <v>9.9554972807422731E-2</v>
      </c>
      <c r="R1291" s="18">
        <f t="shared" si="1288"/>
        <v>9.7223970476420396E-2</v>
      </c>
      <c r="S1291" s="18">
        <f t="shared" si="1288"/>
        <v>9.4962550304552473E-2</v>
      </c>
      <c r="T1291" s="18">
        <f t="shared" si="1288"/>
        <v>9.2767642490680646E-2</v>
      </c>
      <c r="U1291" s="18">
        <f t="shared" si="1288"/>
        <v>9.063635519315294E-2</v>
      </c>
      <c r="V1291" s="18">
        <f t="shared" si="1289"/>
        <v>8.8565961818411754E-2</v>
      </c>
      <c r="W1291" s="18">
        <f t="shared" si="1289"/>
        <v>8.6553889383804095E-2</v>
      </c>
      <c r="X1291" s="18">
        <f t="shared" si="1289"/>
        <v>8.4597707850157772E-2</v>
      </c>
      <c r="Y1291" s="18">
        <f t="shared" si="1289"/>
        <v>8.2695120331131883E-2</v>
      </c>
      <c r="Z1291" s="18">
        <f t="shared" si="1289"/>
        <v>8.0843954096404019E-2</v>
      </c>
      <c r="AA1291" s="18">
        <f t="shared" si="1289"/>
        <v>7.9042152294602208E-2</v>
      </c>
      <c r="AB1291" s="18">
        <f t="shared" si="1289"/>
        <v>7.7287766329689922E-2</v>
      </c>
      <c r="AC1291" s="18">
        <f t="shared" si="1289"/>
        <v>7.5578948831398735E-2</v>
      </c>
      <c r="AD1291" s="18">
        <f t="shared" si="1289"/>
        <v>7.391394716639707E-2</v>
      </c>
      <c r="AE1291" s="18">
        <f t="shared" si="1289"/>
        <v>7.2291097442281543E-2</v>
      </c>
      <c r="AF1291" s="18">
        <f t="shared" si="1290"/>
        <v>7.0708818961268877E-2</v>
      </c>
      <c r="AG1291" s="18">
        <f t="shared" si="1290"/>
        <v>6.9165609084725688E-2</v>
      </c>
      <c r="AH1291" s="18">
        <f t="shared" si="1290"/>
        <v>6.7660038473463996E-2</v>
      </c>
      <c r="AI1291" s="18">
        <f t="shared" si="1290"/>
        <v>6.6190746672112249E-2</v>
      </c>
      <c r="AJ1291" s="18">
        <f t="shared" si="1290"/>
        <v>6.4756438008887918E-2</v>
      </c>
      <c r="AK1291" s="18">
        <f t="shared" si="1290"/>
        <v>6.3355877784798287E-2</v>
      </c>
      <c r="AL1291" s="18">
        <f t="shared" si="1290"/>
        <v>6.1987888728710749E-2</v>
      </c>
      <c r="AM1291" s="18">
        <f t="shared" si="1290"/>
        <v>6.0651347696901066E-2</v>
      </c>
      <c r="AN1291" s="18">
        <f t="shared" si="1290"/>
        <v>5.9345182597632509E-2</v>
      </c>
      <c r="AO1291" s="18">
        <f t="shared" si="1290"/>
        <v>5.806836952306664E-2</v>
      </c>
      <c r="AP1291" s="18">
        <f t="shared" si="1291"/>
        <v>5.6819930072379995E-2</v>
      </c>
      <c r="AQ1291" s="18">
        <f t="shared" si="1291"/>
        <v>5.5598928851378765E-2</v>
      </c>
      <c r="AR1291" s="18">
        <f t="shared" si="1291"/>
        <v>5.4404471135181924E-2</v>
      </c>
      <c r="AS1291" s="18">
        <f t="shared" si="1291"/>
        <v>5.3235700681698993E-2</v>
      </c>
      <c r="AT1291" s="18">
        <f t="shared" si="1291"/>
        <v>5.2091797684673133E-2</v>
      </c>
      <c r="AU1291" s="18">
        <f t="shared" si="1291"/>
        <v>5.0971976856005734E-2</v>
      </c>
      <c r="AV1291" s="18">
        <f t="shared" si="1291"/>
        <v>4.9875485627935541E-2</v>
      </c>
      <c r="AW1291" s="18">
        <f t="shared" si="1291"/>
        <v>4.8801602466423524E-2</v>
      </c>
      <c r="AX1291" s="18">
        <f t="shared" si="1291"/>
        <v>4.7749635287799491E-2</v>
      </c>
      <c r="AY1291" s="18">
        <f t="shared" si="1291"/>
        <v>4.6718919971369885E-2</v>
      </c>
      <c r="AZ1291" s="18">
        <f t="shared" si="1292"/>
        <v>4.5708818961268882E-2</v>
      </c>
      <c r="BA1291" s="18">
        <f t="shared" si="1292"/>
        <v>4.4718719951367891E-2</v>
      </c>
      <c r="BB1291" s="18">
        <f t="shared" si="1292"/>
        <v>4.3748034647543392E-2</v>
      </c>
      <c r="BC1291" s="18">
        <f t="shared" si="1292"/>
        <v>4.2796197602045581E-2</v>
      </c>
      <c r="BD1291" s="18">
        <f t="shared" si="1292"/>
        <v>4.1862665115115036E-2</v>
      </c>
      <c r="BE1291" s="18">
        <f t="shared" si="1292"/>
        <v>4.094691419936413E-2</v>
      </c>
      <c r="BF1291" s="18">
        <f t="shared" si="1292"/>
        <v>4.0048441602778304E-2</v>
      </c>
      <c r="BG1291" s="18">
        <f t="shared" si="1292"/>
        <v>3.9166762886502525E-2</v>
      </c>
      <c r="BH1291" s="18">
        <f t="shared" si="1292"/>
        <v>3.8301411553861464E-2</v>
      </c>
      <c r="BI1291" s="18">
        <f t="shared" si="1292"/>
        <v>3.7451938227323928E-2</v>
      </c>
      <c r="BJ1291" s="18">
        <f t="shared" si="1293"/>
        <v>3.6617909870359795E-2</v>
      </c>
      <c r="BK1291" s="18">
        <f t="shared" si="1293"/>
        <v>3.5798909051358969E-2</v>
      </c>
      <c r="BL1291" s="18">
        <f t="shared" si="1293"/>
        <v>3.4994533246983171E-2</v>
      </c>
      <c r="BM1291" s="18">
        <f t="shared" si="1293"/>
        <v>3.4204394182507807E-2</v>
      </c>
      <c r="BN1291" s="18">
        <f t="shared" si="1293"/>
        <v>3.3428117206882921E-2</v>
      </c>
      <c r="BO1291" s="18">
        <f t="shared" si="1293"/>
        <v>3.266534070039933E-2</v>
      </c>
      <c r="BP1291" s="18">
        <f t="shared" si="1293"/>
        <v>3.1915715512993013E-2</v>
      </c>
      <c r="BQ1291" s="18">
        <f t="shared" si="1293"/>
        <v>3.1178904431354348E-2</v>
      </c>
      <c r="BR1291" s="18">
        <f t="shared" si="1293"/>
        <v>3.0454581673133294E-2</v>
      </c>
      <c r="BS1291" s="18">
        <f t="shared" si="1293"/>
        <v>2.9742432406647035E-2</v>
      </c>
      <c r="BT1291" s="18">
        <f t="shared" si="1294"/>
        <v>2.9042152294602212E-2</v>
      </c>
      <c r="BU1291" s="18">
        <f t="shared" si="1294"/>
        <v>2.8353447060442433E-2</v>
      </c>
      <c r="BV1291" s="18">
        <f t="shared" si="1294"/>
        <v>2.7676032076022983E-2</v>
      </c>
      <c r="BW1291" s="18">
        <f t="shared" si="1294"/>
        <v>2.7009631969398956E-2</v>
      </c>
      <c r="BX1291" s="18">
        <f t="shared" si="1294"/>
        <v>2.6353980251591455E-2</v>
      </c>
      <c r="BY1291" s="18">
        <f t="shared" si="1294"/>
        <v>2.5708818961268885E-2</v>
      </c>
      <c r="BZ1291" s="18">
        <f t="shared" si="1294"/>
        <v>2.5073898326348237E-2</v>
      </c>
      <c r="CA1291" s="18">
        <f t="shared" si="1294"/>
        <v>2.4448976441583843E-2</v>
      </c>
      <c r="CB1291" s="18">
        <f t="shared" si="1294"/>
        <v>2.3833818961268877E-2</v>
      </c>
      <c r="CC1291" s="18">
        <f t="shared" si="1294"/>
        <v>2.3228198806230116E-2</v>
      </c>
      <c r="CD1291" s="18">
        <f t="shared" si="1295"/>
        <v>2.2631895884345811E-2</v>
      </c>
      <c r="CE1291" s="18">
        <f t="shared" si="1295"/>
        <v>2.2044696823864306E-2</v>
      </c>
      <c r="CF1291" s="18">
        <f t="shared" si="1295"/>
        <v>2.1466394718844636E-2</v>
      </c>
      <c r="CG1291" s="18">
        <f t="shared" si="1295"/>
        <v>2.089678888608091E-2</v>
      </c>
      <c r="CH1291" s="18">
        <f t="shared" si="1295"/>
        <v>2.0335684632910675E-2</v>
      </c>
      <c r="CI1291" s="18">
        <f t="shared" si="1295"/>
        <v>1.9782893035342967E-2</v>
      </c>
      <c r="CJ1291" s="18">
        <f t="shared" si="1295"/>
        <v>1.9238230725974775E-2</v>
      </c>
      <c r="CK1291" s="18">
        <f t="shared" si="1295"/>
        <v>1.8701519691195892E-2</v>
      </c>
      <c r="CL1291" s="18">
        <f t="shared" si="1295"/>
        <v>1.8172587077210922E-2</v>
      </c>
      <c r="CM1291" s="18">
        <f t="shared" si="1295"/>
        <v>1.7651265004434362E-2</v>
      </c>
      <c r="CN1291" s="18">
        <f t="shared" si="1296"/>
        <v>1.7137390389840329E-2</v>
      </c>
      <c r="CO1291" s="18">
        <f t="shared" si="1296"/>
        <v>1.6630804776871719E-2</v>
      </c>
      <c r="CP1291" s="18">
        <f t="shared" si="1296"/>
        <v>1.6131354172536486E-2</v>
      </c>
      <c r="CQ1291" s="18">
        <f t="shared" si="1296"/>
        <v>1.5638888891338812E-2</v>
      </c>
      <c r="CR1291" s="18">
        <f t="shared" si="1296"/>
        <v>1.5153263405713331E-2</v>
      </c>
      <c r="CS1291" s="18">
        <f t="shared" si="1296"/>
        <v>1.4674336202648207E-2</v>
      </c>
      <c r="CT1291" s="18">
        <f t="shared" si="1296"/>
        <v>1.4201969646200387E-2</v>
      </c>
      <c r="CU1291" s="18">
        <f t="shared" si="1296"/>
        <v>1.3736029845622631E-2</v>
      </c>
      <c r="CV1291" s="18">
        <f t="shared" si="1296"/>
        <v>1.3276386528836441E-2</v>
      </c>
      <c r="CW1291" s="18">
        <f t="shared" si="1296"/>
        <v>1.2822912921000441E-2</v>
      </c>
      <c r="CX1291" s="18">
        <f t="shared" si="1296"/>
        <v>1.2375485627935556E-2</v>
      </c>
    </row>
    <row r="1292" spans="1:102">
      <c r="A1292" s="22">
        <v>12.67</v>
      </c>
      <c r="B1292" s="18">
        <f t="shared" si="1287"/>
        <v>0.14677351412850617</v>
      </c>
      <c r="C1292" s="18">
        <f t="shared" si="1287"/>
        <v>0.14285194550105518</v>
      </c>
      <c r="D1292" s="18">
        <f t="shared" si="1287"/>
        <v>0.13908120643619848</v>
      </c>
      <c r="E1292" s="18">
        <f t="shared" si="1287"/>
        <v>0.13545275941152501</v>
      </c>
      <c r="F1292" s="18">
        <f t="shared" si="1287"/>
        <v>0.13195869931369136</v>
      </c>
      <c r="G1292" s="18">
        <f t="shared" si="1287"/>
        <v>0.12859169594668798</v>
      </c>
      <c r="H1292" s="18">
        <f t="shared" si="1287"/>
        <v>0.12534494269993474</v>
      </c>
      <c r="I1292" s="18">
        <f t="shared" si="1287"/>
        <v>0.12221211061973425</v>
      </c>
      <c r="J1292" s="18">
        <f t="shared" si="1287"/>
        <v>0.11918730723195445</v>
      </c>
      <c r="K1292" s="18">
        <f t="shared" si="1287"/>
        <v>0.11626503955223499</v>
      </c>
      <c r="L1292" s="18">
        <f t="shared" si="1288"/>
        <v>0.11344018079517283</v>
      </c>
      <c r="M1292" s="18">
        <f t="shared" si="1288"/>
        <v>0.11070794035801436</v>
      </c>
      <c r="N1292" s="18">
        <f t="shared" si="1288"/>
        <v>0.10806383670915133</v>
      </c>
      <c r="O1292" s="18">
        <f t="shared" si="1288"/>
        <v>0.1055036728586649</v>
      </c>
      <c r="P1292" s="18">
        <f t="shared" si="1288"/>
        <v>0.10302351412850616</v>
      </c>
      <c r="Q1292" s="18">
        <f t="shared" si="1288"/>
        <v>0.10061966797466002</v>
      </c>
      <c r="R1292" s="18">
        <f t="shared" si="1288"/>
        <v>9.828866564365768E-2</v>
      </c>
      <c r="S1292" s="18">
        <f t="shared" si="1288"/>
        <v>9.6027245471789757E-2</v>
      </c>
      <c r="T1292" s="18">
        <f t="shared" si="1288"/>
        <v>9.3832337657917944E-2</v>
      </c>
      <c r="U1292" s="18">
        <f t="shared" si="1288"/>
        <v>9.1701050360390224E-2</v>
      </c>
      <c r="V1292" s="18">
        <f t="shared" si="1289"/>
        <v>8.9630656985649038E-2</v>
      </c>
      <c r="W1292" s="18">
        <f t="shared" si="1289"/>
        <v>8.7618584551041379E-2</v>
      </c>
      <c r="X1292" s="18">
        <f t="shared" si="1289"/>
        <v>8.5662403017395056E-2</v>
      </c>
      <c r="Y1292" s="18">
        <f t="shared" si="1289"/>
        <v>8.3759815498369181E-2</v>
      </c>
      <c r="Z1292" s="18">
        <f t="shared" si="1289"/>
        <v>8.1908649263641303E-2</v>
      </c>
      <c r="AA1292" s="18">
        <f t="shared" si="1289"/>
        <v>8.0106847461839506E-2</v>
      </c>
      <c r="AB1292" s="18">
        <f t="shared" si="1289"/>
        <v>7.835246149692722E-2</v>
      </c>
      <c r="AC1292" s="18">
        <f t="shared" si="1289"/>
        <v>7.6643643998636032E-2</v>
      </c>
      <c r="AD1292" s="18">
        <f t="shared" si="1289"/>
        <v>7.4978642333634368E-2</v>
      </c>
      <c r="AE1292" s="18">
        <f t="shared" si="1289"/>
        <v>7.3355792609518827E-2</v>
      </c>
      <c r="AF1292" s="18">
        <f t="shared" si="1290"/>
        <v>7.1773514128506161E-2</v>
      </c>
      <c r="AG1292" s="18">
        <f t="shared" si="1290"/>
        <v>7.0230304251962972E-2</v>
      </c>
      <c r="AH1292" s="18">
        <f t="shared" si="1290"/>
        <v>6.872473364070128E-2</v>
      </c>
      <c r="AI1292" s="18">
        <f t="shared" si="1290"/>
        <v>6.7255441839349547E-2</v>
      </c>
      <c r="AJ1292" s="18">
        <f t="shared" si="1290"/>
        <v>6.5821133176125216E-2</v>
      </c>
      <c r="AK1292" s="18">
        <f t="shared" si="1290"/>
        <v>6.4420572952035571E-2</v>
      </c>
      <c r="AL1292" s="18">
        <f t="shared" si="1290"/>
        <v>6.3052583895948033E-2</v>
      </c>
      <c r="AM1292" s="18">
        <f t="shared" si="1290"/>
        <v>6.1716042864138357E-2</v>
      </c>
      <c r="AN1292" s="18">
        <f t="shared" si="1290"/>
        <v>6.04098777648698E-2</v>
      </c>
      <c r="AO1292" s="18">
        <f t="shared" si="1290"/>
        <v>5.9133064690303931E-2</v>
      </c>
      <c r="AP1292" s="18">
        <f t="shared" si="1291"/>
        <v>5.7884625239617286E-2</v>
      </c>
      <c r="AQ1292" s="18">
        <f t="shared" si="1291"/>
        <v>5.6663624018616056E-2</v>
      </c>
      <c r="AR1292" s="18">
        <f t="shared" si="1291"/>
        <v>5.5469166302419215E-2</v>
      </c>
      <c r="AS1292" s="18">
        <f t="shared" si="1291"/>
        <v>5.4300395848936284E-2</v>
      </c>
      <c r="AT1292" s="18">
        <f t="shared" si="1291"/>
        <v>5.3156492851910424E-2</v>
      </c>
      <c r="AU1292" s="18">
        <f t="shared" si="1291"/>
        <v>5.2036672023243025E-2</v>
      </c>
      <c r="AV1292" s="18">
        <f t="shared" si="1291"/>
        <v>5.0940180795172832E-2</v>
      </c>
      <c r="AW1292" s="18">
        <f t="shared" si="1291"/>
        <v>4.9866297633660815E-2</v>
      </c>
      <c r="AX1292" s="18">
        <f t="shared" si="1291"/>
        <v>4.8814330455036782E-2</v>
      </c>
      <c r="AY1292" s="18">
        <f t="shared" si="1291"/>
        <v>4.7783615138607176E-2</v>
      </c>
      <c r="AZ1292" s="18">
        <f t="shared" si="1292"/>
        <v>4.6773514128506173E-2</v>
      </c>
      <c r="BA1292" s="18">
        <f t="shared" si="1292"/>
        <v>4.5783415118605182E-2</v>
      </c>
      <c r="BB1292" s="18">
        <f t="shared" si="1292"/>
        <v>4.4812729814780683E-2</v>
      </c>
      <c r="BC1292" s="18">
        <f t="shared" si="1292"/>
        <v>4.3860892769282872E-2</v>
      </c>
      <c r="BD1292" s="18">
        <f t="shared" si="1292"/>
        <v>4.2927360282352327E-2</v>
      </c>
      <c r="BE1292" s="18">
        <f t="shared" si="1292"/>
        <v>4.2011609366601421E-2</v>
      </c>
      <c r="BF1292" s="18">
        <f t="shared" si="1292"/>
        <v>4.1113136770015594E-2</v>
      </c>
      <c r="BG1292" s="18">
        <f t="shared" si="1292"/>
        <v>4.0231458053739816E-2</v>
      </c>
      <c r="BH1292" s="18">
        <f t="shared" si="1292"/>
        <v>3.9366106721098755E-2</v>
      </c>
      <c r="BI1292" s="18">
        <f t="shared" si="1292"/>
        <v>3.8516633394561219E-2</v>
      </c>
      <c r="BJ1292" s="18">
        <f t="shared" si="1293"/>
        <v>3.7682605037597086E-2</v>
      </c>
      <c r="BK1292" s="18">
        <f t="shared" si="1293"/>
        <v>3.686360421859626E-2</v>
      </c>
      <c r="BL1292" s="18">
        <f t="shared" si="1293"/>
        <v>3.6059228414220462E-2</v>
      </c>
      <c r="BM1292" s="18">
        <f t="shared" si="1293"/>
        <v>3.5269089349745097E-2</v>
      </c>
      <c r="BN1292" s="18">
        <f t="shared" si="1293"/>
        <v>3.4492812374120212E-2</v>
      </c>
      <c r="BO1292" s="18">
        <f t="shared" si="1293"/>
        <v>3.3730035867636621E-2</v>
      </c>
      <c r="BP1292" s="18">
        <f t="shared" si="1293"/>
        <v>3.2980410680230304E-2</v>
      </c>
      <c r="BQ1292" s="18">
        <f t="shared" si="1293"/>
        <v>3.2243599598591639E-2</v>
      </c>
      <c r="BR1292" s="18">
        <f t="shared" si="1293"/>
        <v>3.1519276840370584E-2</v>
      </c>
      <c r="BS1292" s="18">
        <f t="shared" si="1293"/>
        <v>3.0807127573884326E-2</v>
      </c>
      <c r="BT1292" s="18">
        <f t="shared" si="1294"/>
        <v>3.0106847461839503E-2</v>
      </c>
      <c r="BU1292" s="18">
        <f t="shared" si="1294"/>
        <v>2.9418142227679724E-2</v>
      </c>
      <c r="BV1292" s="18">
        <f t="shared" si="1294"/>
        <v>2.8740727243260274E-2</v>
      </c>
      <c r="BW1292" s="18">
        <f t="shared" si="1294"/>
        <v>2.8074327136636247E-2</v>
      </c>
      <c r="BX1292" s="18">
        <f t="shared" si="1294"/>
        <v>2.7418675418828746E-2</v>
      </c>
      <c r="BY1292" s="18">
        <f t="shared" si="1294"/>
        <v>2.6773514128506176E-2</v>
      </c>
      <c r="BZ1292" s="18">
        <f t="shared" si="1294"/>
        <v>2.6138593493585528E-2</v>
      </c>
      <c r="CA1292" s="18">
        <f t="shared" si="1294"/>
        <v>2.5513671608821134E-2</v>
      </c>
      <c r="CB1292" s="18">
        <f t="shared" si="1294"/>
        <v>2.4898514128506168E-2</v>
      </c>
      <c r="CC1292" s="18">
        <f t="shared" si="1294"/>
        <v>2.4292893973467407E-2</v>
      </c>
      <c r="CD1292" s="18">
        <f t="shared" si="1295"/>
        <v>2.3696591051583102E-2</v>
      </c>
      <c r="CE1292" s="18">
        <f t="shared" si="1295"/>
        <v>2.3109391991101597E-2</v>
      </c>
      <c r="CF1292" s="18">
        <f t="shared" si="1295"/>
        <v>2.2531089886081927E-2</v>
      </c>
      <c r="CG1292" s="18">
        <f t="shared" si="1295"/>
        <v>2.19614840533182E-2</v>
      </c>
      <c r="CH1292" s="18">
        <f t="shared" si="1295"/>
        <v>2.1400379800147952E-2</v>
      </c>
      <c r="CI1292" s="18">
        <f t="shared" si="1295"/>
        <v>2.0847588202580244E-2</v>
      </c>
      <c r="CJ1292" s="18">
        <f t="shared" si="1295"/>
        <v>2.0302925893212052E-2</v>
      </c>
      <c r="CK1292" s="18">
        <f t="shared" si="1295"/>
        <v>1.9766214858433169E-2</v>
      </c>
      <c r="CL1292" s="18">
        <f t="shared" si="1295"/>
        <v>1.9237282244448199E-2</v>
      </c>
      <c r="CM1292" s="18">
        <f t="shared" si="1295"/>
        <v>1.8715960171671639E-2</v>
      </c>
      <c r="CN1292" s="18">
        <f t="shared" si="1296"/>
        <v>1.8202085557077606E-2</v>
      </c>
      <c r="CO1292" s="18">
        <f t="shared" si="1296"/>
        <v>1.7695499944108996E-2</v>
      </c>
      <c r="CP1292" s="18">
        <f t="shared" si="1296"/>
        <v>1.7196049339773763E-2</v>
      </c>
      <c r="CQ1292" s="18">
        <f t="shared" si="1296"/>
        <v>1.6703584058576089E-2</v>
      </c>
      <c r="CR1292" s="18">
        <f t="shared" si="1296"/>
        <v>1.6217958572950608E-2</v>
      </c>
      <c r="CS1292" s="18">
        <f t="shared" si="1296"/>
        <v>1.5739031369885484E-2</v>
      </c>
      <c r="CT1292" s="18">
        <f t="shared" si="1296"/>
        <v>1.5266664813437664E-2</v>
      </c>
      <c r="CU1292" s="18">
        <f t="shared" si="1296"/>
        <v>1.4800725012859908E-2</v>
      </c>
      <c r="CV1292" s="18">
        <f t="shared" si="1296"/>
        <v>1.4341081696073718E-2</v>
      </c>
      <c r="CW1292" s="18">
        <f t="shared" si="1296"/>
        <v>1.3887608088237718E-2</v>
      </c>
      <c r="CX1292" s="18">
        <f t="shared" si="1296"/>
        <v>1.3440180795172833E-2</v>
      </c>
    </row>
    <row r="1293" spans="1:102">
      <c r="A1293" s="23">
        <v>12.68</v>
      </c>
      <c r="B1293" s="18">
        <f t="shared" si="1287"/>
        <v>0.14786300923205506</v>
      </c>
      <c r="C1293" s="18">
        <f t="shared" si="1287"/>
        <v>0.14394144060460407</v>
      </c>
      <c r="D1293" s="18">
        <f t="shared" si="1287"/>
        <v>0.14017070153974737</v>
      </c>
      <c r="E1293" s="18">
        <f t="shared" si="1287"/>
        <v>0.1365422545150739</v>
      </c>
      <c r="F1293" s="18">
        <f t="shared" si="1287"/>
        <v>0.13304819441724025</v>
      </c>
      <c r="G1293" s="18">
        <f t="shared" si="1287"/>
        <v>0.12968119105023687</v>
      </c>
      <c r="H1293" s="18">
        <f t="shared" si="1287"/>
        <v>0.12643443780348362</v>
      </c>
      <c r="I1293" s="18">
        <f t="shared" si="1287"/>
        <v>0.12330160572328314</v>
      </c>
      <c r="J1293" s="18">
        <f t="shared" si="1287"/>
        <v>0.12027680233550334</v>
      </c>
      <c r="K1293" s="18">
        <f t="shared" si="1287"/>
        <v>0.11735453465578388</v>
      </c>
      <c r="L1293" s="18">
        <f t="shared" si="1288"/>
        <v>0.11452967589872172</v>
      </c>
      <c r="M1293" s="18">
        <f t="shared" si="1288"/>
        <v>0.11179743546156325</v>
      </c>
      <c r="N1293" s="18">
        <f t="shared" si="1288"/>
        <v>0.10915333181270021</v>
      </c>
      <c r="O1293" s="18">
        <f t="shared" si="1288"/>
        <v>0.10659316796221378</v>
      </c>
      <c r="P1293" s="18">
        <f t="shared" si="1288"/>
        <v>0.10411300923205505</v>
      </c>
      <c r="Q1293" s="18">
        <f t="shared" si="1288"/>
        <v>0.1017091630782089</v>
      </c>
      <c r="R1293" s="18">
        <f t="shared" si="1288"/>
        <v>9.9378160747206568E-2</v>
      </c>
      <c r="S1293" s="18">
        <f t="shared" si="1288"/>
        <v>9.7116740575338645E-2</v>
      </c>
      <c r="T1293" s="18">
        <f t="shared" si="1288"/>
        <v>9.4921832761466818E-2</v>
      </c>
      <c r="U1293" s="18">
        <f t="shared" si="1288"/>
        <v>9.2790545463939111E-2</v>
      </c>
      <c r="V1293" s="18">
        <f t="shared" si="1289"/>
        <v>9.0720152089197925E-2</v>
      </c>
      <c r="W1293" s="18">
        <f t="shared" si="1289"/>
        <v>8.8708079654590266E-2</v>
      </c>
      <c r="X1293" s="18">
        <f t="shared" si="1289"/>
        <v>8.6751898120943943E-2</v>
      </c>
      <c r="Y1293" s="18">
        <f t="shared" si="1289"/>
        <v>8.4849310601918054E-2</v>
      </c>
      <c r="Z1293" s="18">
        <f t="shared" si="1289"/>
        <v>8.2998144367190191E-2</v>
      </c>
      <c r="AA1293" s="18">
        <f t="shared" si="1289"/>
        <v>8.119634256538838E-2</v>
      </c>
      <c r="AB1293" s="18">
        <f t="shared" si="1289"/>
        <v>7.9441956600476094E-2</v>
      </c>
      <c r="AC1293" s="18">
        <f t="shared" si="1289"/>
        <v>7.7733139102184906E-2</v>
      </c>
      <c r="AD1293" s="18">
        <f t="shared" si="1289"/>
        <v>7.6068137437183242E-2</v>
      </c>
      <c r="AE1293" s="18">
        <f t="shared" si="1289"/>
        <v>7.4445287713067715E-2</v>
      </c>
      <c r="AF1293" s="18">
        <f t="shared" si="1290"/>
        <v>7.2863009232055048E-2</v>
      </c>
      <c r="AG1293" s="18">
        <f t="shared" si="1290"/>
        <v>7.1319799355511859E-2</v>
      </c>
      <c r="AH1293" s="18">
        <f t="shared" si="1290"/>
        <v>6.9814228744250167E-2</v>
      </c>
      <c r="AI1293" s="18">
        <f t="shared" si="1290"/>
        <v>6.8344936942898421E-2</v>
      </c>
      <c r="AJ1293" s="18">
        <f t="shared" si="1290"/>
        <v>6.6910628279674089E-2</v>
      </c>
      <c r="AK1293" s="18">
        <f t="shared" si="1290"/>
        <v>6.5510068055584458E-2</v>
      </c>
      <c r="AL1293" s="18">
        <f t="shared" si="1290"/>
        <v>6.4142078999496921E-2</v>
      </c>
      <c r="AM1293" s="18">
        <f t="shared" si="1290"/>
        <v>6.2805537967687231E-2</v>
      </c>
      <c r="AN1293" s="18">
        <f t="shared" si="1290"/>
        <v>6.1499372868418681E-2</v>
      </c>
      <c r="AO1293" s="18">
        <f t="shared" si="1290"/>
        <v>6.0222559793852812E-2</v>
      </c>
      <c r="AP1293" s="18">
        <f t="shared" si="1291"/>
        <v>5.8974120343166167E-2</v>
      </c>
      <c r="AQ1293" s="18">
        <f t="shared" si="1291"/>
        <v>5.7753119122164936E-2</v>
      </c>
      <c r="AR1293" s="18">
        <f t="shared" si="1291"/>
        <v>5.6558661405968096E-2</v>
      </c>
      <c r="AS1293" s="18">
        <f t="shared" si="1291"/>
        <v>5.5389890952485164E-2</v>
      </c>
      <c r="AT1293" s="18">
        <f t="shared" si="1291"/>
        <v>5.4245987955459304E-2</v>
      </c>
      <c r="AU1293" s="18">
        <f t="shared" si="1291"/>
        <v>5.3126167126791905E-2</v>
      </c>
      <c r="AV1293" s="18">
        <f t="shared" si="1291"/>
        <v>5.2029675898721713E-2</v>
      </c>
      <c r="AW1293" s="18">
        <f t="shared" si="1291"/>
        <v>5.0955792737209696E-2</v>
      </c>
      <c r="AX1293" s="18">
        <f t="shared" si="1291"/>
        <v>4.9903825558585663E-2</v>
      </c>
      <c r="AY1293" s="18">
        <f t="shared" si="1291"/>
        <v>4.8873110242156056E-2</v>
      </c>
      <c r="AZ1293" s="18">
        <f t="shared" si="1292"/>
        <v>4.7863009232055054E-2</v>
      </c>
      <c r="BA1293" s="18">
        <f t="shared" si="1292"/>
        <v>4.6872910222154063E-2</v>
      </c>
      <c r="BB1293" s="18">
        <f t="shared" si="1292"/>
        <v>4.5902224918329564E-2</v>
      </c>
      <c r="BC1293" s="18">
        <f t="shared" si="1292"/>
        <v>4.4950387872831753E-2</v>
      </c>
      <c r="BD1293" s="18">
        <f t="shared" si="1292"/>
        <v>4.4016855385901207E-2</v>
      </c>
      <c r="BE1293" s="18">
        <f t="shared" si="1292"/>
        <v>4.3101104470150302E-2</v>
      </c>
      <c r="BF1293" s="18">
        <f t="shared" si="1292"/>
        <v>4.2202631873564475E-2</v>
      </c>
      <c r="BG1293" s="18">
        <f t="shared" si="1292"/>
        <v>4.1320953157288697E-2</v>
      </c>
      <c r="BH1293" s="18">
        <f t="shared" si="1292"/>
        <v>4.0455601824647636E-2</v>
      </c>
      <c r="BI1293" s="18">
        <f t="shared" si="1292"/>
        <v>3.9606128498110099E-2</v>
      </c>
      <c r="BJ1293" s="18">
        <f t="shared" si="1293"/>
        <v>3.8772100141145967E-2</v>
      </c>
      <c r="BK1293" s="18">
        <f t="shared" si="1293"/>
        <v>3.7953099322145141E-2</v>
      </c>
      <c r="BL1293" s="18">
        <f t="shared" si="1293"/>
        <v>3.7148723517769343E-2</v>
      </c>
      <c r="BM1293" s="18">
        <f t="shared" si="1293"/>
        <v>3.6358584453293978E-2</v>
      </c>
      <c r="BN1293" s="18">
        <f t="shared" si="1293"/>
        <v>3.5582307477669092E-2</v>
      </c>
      <c r="BO1293" s="18">
        <f t="shared" si="1293"/>
        <v>3.4819530971185501E-2</v>
      </c>
      <c r="BP1293" s="18">
        <f t="shared" si="1293"/>
        <v>3.4069905783779185E-2</v>
      </c>
      <c r="BQ1293" s="18">
        <f t="shared" si="1293"/>
        <v>3.333309470214052E-2</v>
      </c>
      <c r="BR1293" s="18">
        <f t="shared" si="1293"/>
        <v>3.2608771943919465E-2</v>
      </c>
      <c r="BS1293" s="18">
        <f t="shared" si="1293"/>
        <v>3.1896622677433206E-2</v>
      </c>
      <c r="BT1293" s="18">
        <f t="shared" si="1294"/>
        <v>3.1196342565388384E-2</v>
      </c>
      <c r="BU1293" s="18">
        <f t="shared" si="1294"/>
        <v>3.0507637331228604E-2</v>
      </c>
      <c r="BV1293" s="18">
        <f t="shared" si="1294"/>
        <v>2.9830222346809154E-2</v>
      </c>
      <c r="BW1293" s="18">
        <f t="shared" si="1294"/>
        <v>2.9163822240185128E-2</v>
      </c>
      <c r="BX1293" s="18">
        <f t="shared" si="1294"/>
        <v>2.8508170522377627E-2</v>
      </c>
      <c r="BY1293" s="18">
        <f t="shared" si="1294"/>
        <v>2.7863009232055057E-2</v>
      </c>
      <c r="BZ1293" s="18">
        <f t="shared" si="1294"/>
        <v>2.7228088597134409E-2</v>
      </c>
      <c r="CA1293" s="18">
        <f t="shared" si="1294"/>
        <v>2.6603166712370015E-2</v>
      </c>
      <c r="CB1293" s="18">
        <f t="shared" si="1294"/>
        <v>2.5988009232055048E-2</v>
      </c>
      <c r="CC1293" s="18">
        <f t="shared" si="1294"/>
        <v>2.5382389077016287E-2</v>
      </c>
      <c r="CD1293" s="18">
        <f t="shared" si="1295"/>
        <v>2.4786086155131982E-2</v>
      </c>
      <c r="CE1293" s="18">
        <f t="shared" si="1295"/>
        <v>2.4198887094650477E-2</v>
      </c>
      <c r="CF1293" s="18">
        <f t="shared" si="1295"/>
        <v>2.3620584989630808E-2</v>
      </c>
      <c r="CG1293" s="18">
        <f t="shared" si="1295"/>
        <v>2.3050979156867081E-2</v>
      </c>
      <c r="CH1293" s="18">
        <f t="shared" si="1295"/>
        <v>2.248987490369684E-2</v>
      </c>
      <c r="CI1293" s="18">
        <f t="shared" si="1295"/>
        <v>2.1937083306129132E-2</v>
      </c>
      <c r="CJ1293" s="18">
        <f t="shared" si="1295"/>
        <v>2.139242099676094E-2</v>
      </c>
      <c r="CK1293" s="18">
        <f t="shared" si="1295"/>
        <v>2.0855709961982057E-2</v>
      </c>
      <c r="CL1293" s="18">
        <f t="shared" si="1295"/>
        <v>2.0326777347997087E-2</v>
      </c>
      <c r="CM1293" s="18">
        <f t="shared" si="1295"/>
        <v>1.9805455275220527E-2</v>
      </c>
      <c r="CN1293" s="18">
        <f t="shared" si="1296"/>
        <v>1.9291580660626494E-2</v>
      </c>
      <c r="CO1293" s="18">
        <f t="shared" si="1296"/>
        <v>1.8784995047657883E-2</v>
      </c>
      <c r="CP1293" s="18">
        <f t="shared" si="1296"/>
        <v>1.828554444332265E-2</v>
      </c>
      <c r="CQ1293" s="18">
        <f t="shared" si="1296"/>
        <v>1.7793079162124976E-2</v>
      </c>
      <c r="CR1293" s="18">
        <f t="shared" si="1296"/>
        <v>1.7307453676499496E-2</v>
      </c>
      <c r="CS1293" s="18">
        <f t="shared" si="1296"/>
        <v>1.6828526473434371E-2</v>
      </c>
      <c r="CT1293" s="18">
        <f t="shared" si="1296"/>
        <v>1.6356159916986551E-2</v>
      </c>
      <c r="CU1293" s="18">
        <f t="shared" si="1296"/>
        <v>1.5890220116408796E-2</v>
      </c>
      <c r="CV1293" s="18">
        <f t="shared" si="1296"/>
        <v>1.5430576799622606E-2</v>
      </c>
      <c r="CW1293" s="18">
        <f t="shared" si="1296"/>
        <v>1.4977103191786606E-2</v>
      </c>
      <c r="CX1293" s="18">
        <f t="shared" si="1296"/>
        <v>1.4529675898721721E-2</v>
      </c>
    </row>
    <row r="1294" spans="1:102">
      <c r="A1294" s="22">
        <v>12.69</v>
      </c>
      <c r="B1294" s="18">
        <f t="shared" si="1287"/>
        <v>0.1489778819366406</v>
      </c>
      <c r="C1294" s="18">
        <f t="shared" si="1287"/>
        <v>0.14505631330918961</v>
      </c>
      <c r="D1294" s="18">
        <f t="shared" si="1287"/>
        <v>0.14128557424433291</v>
      </c>
      <c r="E1294" s="18">
        <f t="shared" si="1287"/>
        <v>0.13765712721965945</v>
      </c>
      <c r="F1294" s="18">
        <f t="shared" si="1287"/>
        <v>0.1341630671218258</v>
      </c>
      <c r="G1294" s="18">
        <f t="shared" si="1287"/>
        <v>0.13079606375482242</v>
      </c>
      <c r="H1294" s="18">
        <f t="shared" si="1287"/>
        <v>0.12754931050806917</v>
      </c>
      <c r="I1294" s="18">
        <f t="shared" si="1287"/>
        <v>0.12441647842786868</v>
      </c>
      <c r="J1294" s="18">
        <f t="shared" si="1287"/>
        <v>0.12139167504008888</v>
      </c>
      <c r="K1294" s="18">
        <f t="shared" si="1287"/>
        <v>0.11846940736036943</v>
      </c>
      <c r="L1294" s="18">
        <f t="shared" si="1288"/>
        <v>0.11564454860330727</v>
      </c>
      <c r="M1294" s="18">
        <f t="shared" si="1288"/>
        <v>0.11291230816614879</v>
      </c>
      <c r="N1294" s="18">
        <f t="shared" si="1288"/>
        <v>0.11026820451728576</v>
      </c>
      <c r="O1294" s="18">
        <f t="shared" si="1288"/>
        <v>0.10770804066679933</v>
      </c>
      <c r="P1294" s="18">
        <f t="shared" si="1288"/>
        <v>0.10522788193664059</v>
      </c>
      <c r="Q1294" s="18">
        <f t="shared" si="1288"/>
        <v>0.10282403578279445</v>
      </c>
      <c r="R1294" s="18">
        <f t="shared" si="1288"/>
        <v>0.10049303345179211</v>
      </c>
      <c r="S1294" s="18">
        <f t="shared" si="1288"/>
        <v>9.823161327992419E-2</v>
      </c>
      <c r="T1294" s="18">
        <f t="shared" si="1288"/>
        <v>9.6036705466052377E-2</v>
      </c>
      <c r="U1294" s="18">
        <f t="shared" si="1288"/>
        <v>9.3905418168524657E-2</v>
      </c>
      <c r="V1294" s="18">
        <f t="shared" si="1289"/>
        <v>9.1835024793783471E-2</v>
      </c>
      <c r="W1294" s="18">
        <f t="shared" si="1289"/>
        <v>8.9822952359175812E-2</v>
      </c>
      <c r="X1294" s="18">
        <f t="shared" si="1289"/>
        <v>8.7866770825529489E-2</v>
      </c>
      <c r="Y1294" s="18">
        <f t="shared" si="1289"/>
        <v>8.59641833065036E-2</v>
      </c>
      <c r="Z1294" s="18">
        <f t="shared" si="1289"/>
        <v>8.4113017071775736E-2</v>
      </c>
      <c r="AA1294" s="18">
        <f t="shared" si="1289"/>
        <v>8.2311215269973925E-2</v>
      </c>
      <c r="AB1294" s="18">
        <f t="shared" si="1289"/>
        <v>8.0556829305061639E-2</v>
      </c>
      <c r="AC1294" s="18">
        <f t="shared" si="1289"/>
        <v>7.8848011806770452E-2</v>
      </c>
      <c r="AD1294" s="18">
        <f t="shared" si="1289"/>
        <v>7.7183010141768787E-2</v>
      </c>
      <c r="AE1294" s="18">
        <f t="shared" si="1289"/>
        <v>7.556016041765326E-2</v>
      </c>
      <c r="AF1294" s="18">
        <f t="shared" si="1290"/>
        <v>7.3977881936640594E-2</v>
      </c>
      <c r="AG1294" s="18">
        <f t="shared" si="1290"/>
        <v>7.2434672060097405E-2</v>
      </c>
      <c r="AH1294" s="18">
        <f t="shared" si="1290"/>
        <v>7.0929101448835713E-2</v>
      </c>
      <c r="AI1294" s="18">
        <f t="shared" si="1290"/>
        <v>6.9459809647483967E-2</v>
      </c>
      <c r="AJ1294" s="18">
        <f t="shared" si="1290"/>
        <v>6.8025500984259635E-2</v>
      </c>
      <c r="AK1294" s="18">
        <f t="shared" si="1290"/>
        <v>6.6624940760170004E-2</v>
      </c>
      <c r="AL1294" s="18">
        <f t="shared" si="1290"/>
        <v>6.5256951704082466E-2</v>
      </c>
      <c r="AM1294" s="18">
        <f t="shared" si="1290"/>
        <v>6.3920410672272776E-2</v>
      </c>
      <c r="AN1294" s="18">
        <f t="shared" si="1290"/>
        <v>6.2614245573004226E-2</v>
      </c>
      <c r="AO1294" s="18">
        <f t="shared" si="1290"/>
        <v>6.1337432498438357E-2</v>
      </c>
      <c r="AP1294" s="18">
        <f t="shared" si="1291"/>
        <v>6.0088993047751713E-2</v>
      </c>
      <c r="AQ1294" s="18">
        <f t="shared" si="1291"/>
        <v>5.8867991826750482E-2</v>
      </c>
      <c r="AR1294" s="18">
        <f t="shared" si="1291"/>
        <v>5.7673534110553641E-2</v>
      </c>
      <c r="AS1294" s="18">
        <f t="shared" si="1291"/>
        <v>5.650476365707071E-2</v>
      </c>
      <c r="AT1294" s="18">
        <f t="shared" si="1291"/>
        <v>5.536086066004485E-2</v>
      </c>
      <c r="AU1294" s="18">
        <f t="shared" si="1291"/>
        <v>5.4241039831377451E-2</v>
      </c>
      <c r="AV1294" s="18">
        <f t="shared" si="1291"/>
        <v>5.3144548603307258E-2</v>
      </c>
      <c r="AW1294" s="18">
        <f t="shared" si="1291"/>
        <v>5.2070665441795241E-2</v>
      </c>
      <c r="AX1294" s="18">
        <f t="shared" si="1291"/>
        <v>5.1018698263171208E-2</v>
      </c>
      <c r="AY1294" s="18">
        <f t="shared" si="1291"/>
        <v>4.9987982946741602E-2</v>
      </c>
      <c r="AZ1294" s="18">
        <f t="shared" si="1292"/>
        <v>4.8977881936640599E-2</v>
      </c>
      <c r="BA1294" s="18">
        <f t="shared" si="1292"/>
        <v>4.7987782926739608E-2</v>
      </c>
      <c r="BB1294" s="18">
        <f t="shared" si="1292"/>
        <v>4.7017097622915109E-2</v>
      </c>
      <c r="BC1294" s="18">
        <f t="shared" si="1292"/>
        <v>4.6065260577417298E-2</v>
      </c>
      <c r="BD1294" s="18">
        <f t="shared" si="1292"/>
        <v>4.5131728090486753E-2</v>
      </c>
      <c r="BE1294" s="18">
        <f t="shared" si="1292"/>
        <v>4.4215977174735847E-2</v>
      </c>
      <c r="BF1294" s="18">
        <f t="shared" si="1292"/>
        <v>4.3317504578150021E-2</v>
      </c>
      <c r="BG1294" s="18">
        <f t="shared" si="1292"/>
        <v>4.2435825861874242E-2</v>
      </c>
      <c r="BH1294" s="18">
        <f t="shared" si="1292"/>
        <v>4.1570474529233181E-2</v>
      </c>
      <c r="BI1294" s="18">
        <f t="shared" si="1292"/>
        <v>4.0721001202695645E-2</v>
      </c>
      <c r="BJ1294" s="18">
        <f t="shared" si="1293"/>
        <v>3.9886972845731512E-2</v>
      </c>
      <c r="BK1294" s="18">
        <f t="shared" si="1293"/>
        <v>3.9067972026730687E-2</v>
      </c>
      <c r="BL1294" s="18">
        <f t="shared" si="1293"/>
        <v>3.8263596222354888E-2</v>
      </c>
      <c r="BM1294" s="18">
        <f t="shared" si="1293"/>
        <v>3.7473457157879524E-2</v>
      </c>
      <c r="BN1294" s="18">
        <f t="shared" si="1293"/>
        <v>3.6697180182254638E-2</v>
      </c>
      <c r="BO1294" s="18">
        <f t="shared" si="1293"/>
        <v>3.5934403675771047E-2</v>
      </c>
      <c r="BP1294" s="18">
        <f t="shared" si="1293"/>
        <v>3.518477848836473E-2</v>
      </c>
      <c r="BQ1294" s="18">
        <f t="shared" si="1293"/>
        <v>3.4447967406726065E-2</v>
      </c>
      <c r="BR1294" s="18">
        <f t="shared" si="1293"/>
        <v>3.3723644648505011E-2</v>
      </c>
      <c r="BS1294" s="18">
        <f t="shared" si="1293"/>
        <v>3.3011495382018752E-2</v>
      </c>
      <c r="BT1294" s="18">
        <f t="shared" si="1294"/>
        <v>3.2311215269973929E-2</v>
      </c>
      <c r="BU1294" s="18">
        <f t="shared" si="1294"/>
        <v>3.162251003581415E-2</v>
      </c>
      <c r="BV1294" s="18">
        <f t="shared" si="1294"/>
        <v>3.09450950513947E-2</v>
      </c>
      <c r="BW1294" s="18">
        <f t="shared" si="1294"/>
        <v>3.0278694944770673E-2</v>
      </c>
      <c r="BX1294" s="18">
        <f t="shared" si="1294"/>
        <v>2.9623043226963172E-2</v>
      </c>
      <c r="BY1294" s="18">
        <f t="shared" si="1294"/>
        <v>2.8977881936640602E-2</v>
      </c>
      <c r="BZ1294" s="18">
        <f t="shared" si="1294"/>
        <v>2.8342961301719954E-2</v>
      </c>
      <c r="CA1294" s="18">
        <f t="shared" si="1294"/>
        <v>2.771803941695556E-2</v>
      </c>
      <c r="CB1294" s="18">
        <f t="shared" si="1294"/>
        <v>2.7102881936640594E-2</v>
      </c>
      <c r="CC1294" s="18">
        <f t="shared" si="1294"/>
        <v>2.6497261781601833E-2</v>
      </c>
      <c r="CD1294" s="18">
        <f t="shared" si="1295"/>
        <v>2.5900958859717528E-2</v>
      </c>
      <c r="CE1294" s="18">
        <f t="shared" si="1295"/>
        <v>2.5313759799236023E-2</v>
      </c>
      <c r="CF1294" s="18">
        <f t="shared" si="1295"/>
        <v>2.4735457694216353E-2</v>
      </c>
      <c r="CG1294" s="18">
        <f t="shared" si="1295"/>
        <v>2.4165851861452627E-2</v>
      </c>
      <c r="CH1294" s="18">
        <f t="shared" si="1295"/>
        <v>2.3604747608282392E-2</v>
      </c>
      <c r="CI1294" s="18">
        <f t="shared" si="1295"/>
        <v>2.3051956010714685E-2</v>
      </c>
      <c r="CJ1294" s="18">
        <f t="shared" si="1295"/>
        <v>2.2507293701346492E-2</v>
      </c>
      <c r="CK1294" s="18">
        <f t="shared" si="1295"/>
        <v>2.1970582666567609E-2</v>
      </c>
      <c r="CL1294" s="18">
        <f t="shared" si="1295"/>
        <v>2.1441650052582639E-2</v>
      </c>
      <c r="CM1294" s="18">
        <f t="shared" si="1295"/>
        <v>2.0920327979806079E-2</v>
      </c>
      <c r="CN1294" s="18">
        <f t="shared" si="1296"/>
        <v>2.0406453365212046E-2</v>
      </c>
      <c r="CO1294" s="18">
        <f t="shared" si="1296"/>
        <v>1.9899867752243436E-2</v>
      </c>
      <c r="CP1294" s="18">
        <f t="shared" si="1296"/>
        <v>1.9400417147908203E-2</v>
      </c>
      <c r="CQ1294" s="18">
        <f t="shared" si="1296"/>
        <v>1.8907951866710529E-2</v>
      </c>
      <c r="CR1294" s="18">
        <f t="shared" si="1296"/>
        <v>1.8422326381085048E-2</v>
      </c>
      <c r="CS1294" s="18">
        <f t="shared" si="1296"/>
        <v>1.7943399178019924E-2</v>
      </c>
      <c r="CT1294" s="18">
        <f t="shared" si="1296"/>
        <v>1.7471032621572104E-2</v>
      </c>
      <c r="CU1294" s="18">
        <f t="shared" si="1296"/>
        <v>1.7005092820994348E-2</v>
      </c>
      <c r="CV1294" s="18">
        <f t="shared" si="1296"/>
        <v>1.6545449504208158E-2</v>
      </c>
      <c r="CW1294" s="18">
        <f t="shared" si="1296"/>
        <v>1.6091975896372158E-2</v>
      </c>
      <c r="CX1294" s="18">
        <f t="shared" si="1296"/>
        <v>1.5644548603307273E-2</v>
      </c>
    </row>
    <row r="1295" spans="1:102">
      <c r="A1295" s="23">
        <v>12.7</v>
      </c>
      <c r="B1295" s="18">
        <f t="shared" ref="B1295:K1304" si="1297">ABS(Ct_Na+10^-pH-Kw*10^pH-Ct_Cl)</f>
        <v>0.15011872336252768</v>
      </c>
      <c r="C1295" s="18">
        <f t="shared" si="1297"/>
        <v>0.14619715473507669</v>
      </c>
      <c r="D1295" s="18">
        <f t="shared" si="1297"/>
        <v>0.14242641567021999</v>
      </c>
      <c r="E1295" s="18">
        <f t="shared" si="1297"/>
        <v>0.13879796864554653</v>
      </c>
      <c r="F1295" s="18">
        <f t="shared" si="1297"/>
        <v>0.13530390854771285</v>
      </c>
      <c r="G1295" s="18">
        <f t="shared" si="1297"/>
        <v>0.1319369051807095</v>
      </c>
      <c r="H1295" s="18">
        <f t="shared" si="1297"/>
        <v>0.12869015193395625</v>
      </c>
      <c r="I1295" s="18">
        <f t="shared" si="1297"/>
        <v>0.12555731985375573</v>
      </c>
      <c r="J1295" s="18">
        <f t="shared" si="1297"/>
        <v>0.12253251646597596</v>
      </c>
      <c r="K1295" s="18">
        <f t="shared" si="1297"/>
        <v>0.11961024878625651</v>
      </c>
      <c r="L1295" s="18">
        <f t="shared" ref="L1295:U1304" si="1298">ABS(Ct_Na+10^-pH-Kw*10^pH-Ct_Cl)</f>
        <v>0.11678539002919433</v>
      </c>
      <c r="M1295" s="18">
        <f t="shared" si="1298"/>
        <v>0.11405314959203586</v>
      </c>
      <c r="N1295" s="18">
        <f t="shared" si="1298"/>
        <v>0.11140904594317283</v>
      </c>
      <c r="O1295" s="18">
        <f t="shared" si="1298"/>
        <v>0.10884888209268639</v>
      </c>
      <c r="P1295" s="18">
        <f t="shared" si="1298"/>
        <v>0.10636872336252767</v>
      </c>
      <c r="Q1295" s="18">
        <f t="shared" si="1298"/>
        <v>0.10396487720868153</v>
      </c>
      <c r="R1295" s="18">
        <f t="shared" si="1298"/>
        <v>0.10163387487767919</v>
      </c>
      <c r="S1295" s="18">
        <f t="shared" si="1298"/>
        <v>9.9372454705811256E-2</v>
      </c>
      <c r="T1295" s="18">
        <f t="shared" si="1298"/>
        <v>9.7177546891939443E-2</v>
      </c>
      <c r="U1295" s="18">
        <f t="shared" si="1298"/>
        <v>9.5046259594411736E-2</v>
      </c>
      <c r="V1295" s="18">
        <f t="shared" ref="V1295:AE1304" si="1299">ABS(Ct_Na+10^-pH-Kw*10^pH-Ct_Cl)</f>
        <v>9.2975866219670536E-2</v>
      </c>
      <c r="W1295" s="18">
        <f t="shared" si="1299"/>
        <v>9.0963793785062877E-2</v>
      </c>
      <c r="X1295" s="18">
        <f t="shared" si="1299"/>
        <v>8.9007612251416554E-2</v>
      </c>
      <c r="Y1295" s="18">
        <f t="shared" si="1299"/>
        <v>8.7105024732390679E-2</v>
      </c>
      <c r="Z1295" s="18">
        <f t="shared" si="1299"/>
        <v>8.5253858497662816E-2</v>
      </c>
      <c r="AA1295" s="18">
        <f t="shared" si="1299"/>
        <v>8.3452056695861004E-2</v>
      </c>
      <c r="AB1295" s="18">
        <f t="shared" si="1299"/>
        <v>8.1697670730948718E-2</v>
      </c>
      <c r="AC1295" s="18">
        <f t="shared" si="1299"/>
        <v>7.9988853232657531E-2</v>
      </c>
      <c r="AD1295" s="18">
        <f t="shared" si="1299"/>
        <v>7.8323851567655867E-2</v>
      </c>
      <c r="AE1295" s="18">
        <f t="shared" si="1299"/>
        <v>7.670100184354034E-2</v>
      </c>
      <c r="AF1295" s="18">
        <f t="shared" ref="AF1295:AO1304" si="1300">ABS(Ct_Na+10^-pH-Kw*10^pH-Ct_Cl)</f>
        <v>7.5118723362527673E-2</v>
      </c>
      <c r="AG1295" s="18">
        <f t="shared" si="1300"/>
        <v>7.357551348598447E-2</v>
      </c>
      <c r="AH1295" s="18">
        <f t="shared" si="1300"/>
        <v>7.2069942874722792E-2</v>
      </c>
      <c r="AI1295" s="18">
        <f t="shared" si="1300"/>
        <v>7.0600651073371046E-2</v>
      </c>
      <c r="AJ1295" s="18">
        <f t="shared" si="1300"/>
        <v>6.9166342410146714E-2</v>
      </c>
      <c r="AK1295" s="18">
        <f t="shared" si="1300"/>
        <v>6.7765782186057083E-2</v>
      </c>
      <c r="AL1295" s="18">
        <f t="shared" si="1300"/>
        <v>6.6397793129969546E-2</v>
      </c>
      <c r="AM1295" s="18">
        <f t="shared" si="1300"/>
        <v>6.5061252098159855E-2</v>
      </c>
      <c r="AN1295" s="18">
        <f t="shared" si="1300"/>
        <v>6.3755086998891292E-2</v>
      </c>
      <c r="AO1295" s="18">
        <f t="shared" si="1300"/>
        <v>6.247827392432543E-2</v>
      </c>
      <c r="AP1295" s="18">
        <f t="shared" ref="AP1295:AY1304" si="1301">ABS(Ct_Na+10^-pH-Kw*10^pH-Ct_Cl)</f>
        <v>6.1229834473638785E-2</v>
      </c>
      <c r="AQ1295" s="18">
        <f t="shared" si="1301"/>
        <v>6.0008833252637554E-2</v>
      </c>
      <c r="AR1295" s="18">
        <f t="shared" si="1301"/>
        <v>5.8814375536440713E-2</v>
      </c>
      <c r="AS1295" s="18">
        <f t="shared" si="1301"/>
        <v>5.7645605082957782E-2</v>
      </c>
      <c r="AT1295" s="18">
        <f t="shared" si="1301"/>
        <v>5.6501702085931922E-2</v>
      </c>
      <c r="AU1295" s="18">
        <f t="shared" si="1301"/>
        <v>5.5381881257264523E-2</v>
      </c>
      <c r="AV1295" s="18">
        <f t="shared" si="1301"/>
        <v>5.428539002919433E-2</v>
      </c>
      <c r="AW1295" s="18">
        <f t="shared" si="1301"/>
        <v>5.3211506867682314E-2</v>
      </c>
      <c r="AX1295" s="18">
        <f t="shared" si="1301"/>
        <v>5.215953968905828E-2</v>
      </c>
      <c r="AY1295" s="18">
        <f t="shared" si="1301"/>
        <v>5.1128824372628674E-2</v>
      </c>
      <c r="AZ1295" s="18">
        <f t="shared" ref="AZ1295:BI1304" si="1302">ABS(Ct_Na+10^-pH-Kw*10^pH-Ct_Cl)</f>
        <v>5.0118723362527672E-2</v>
      </c>
      <c r="BA1295" s="18">
        <f t="shared" si="1302"/>
        <v>4.9128624352626681E-2</v>
      </c>
      <c r="BB1295" s="18">
        <f t="shared" si="1302"/>
        <v>4.8157939048802181E-2</v>
      </c>
      <c r="BC1295" s="18">
        <f t="shared" si="1302"/>
        <v>4.720610200330437E-2</v>
      </c>
      <c r="BD1295" s="18">
        <f t="shared" si="1302"/>
        <v>4.6272569516373825E-2</v>
      </c>
      <c r="BE1295" s="18">
        <f t="shared" si="1302"/>
        <v>4.535681860062292E-2</v>
      </c>
      <c r="BF1295" s="18">
        <f t="shared" si="1302"/>
        <v>4.4458346004037093E-2</v>
      </c>
      <c r="BG1295" s="18">
        <f t="shared" si="1302"/>
        <v>4.3576667287761314E-2</v>
      </c>
      <c r="BH1295" s="18">
        <f t="shared" si="1302"/>
        <v>4.2711315955120253E-2</v>
      </c>
      <c r="BI1295" s="18">
        <f t="shared" si="1302"/>
        <v>4.1861842628582717E-2</v>
      </c>
      <c r="BJ1295" s="18">
        <f t="shared" ref="BJ1295:BS1304" si="1303">ABS(Ct_Na+10^-pH-Kw*10^pH-Ct_Cl)</f>
        <v>4.1027814271618585E-2</v>
      </c>
      <c r="BK1295" s="18">
        <f t="shared" si="1303"/>
        <v>4.0208813452617759E-2</v>
      </c>
      <c r="BL1295" s="18">
        <f t="shared" si="1303"/>
        <v>3.9404437648241961E-2</v>
      </c>
      <c r="BM1295" s="18">
        <f t="shared" si="1303"/>
        <v>3.8614298583766596E-2</v>
      </c>
      <c r="BN1295" s="18">
        <f t="shared" si="1303"/>
        <v>3.783802160814171E-2</v>
      </c>
      <c r="BO1295" s="18">
        <f t="shared" si="1303"/>
        <v>3.7075245101658119E-2</v>
      </c>
      <c r="BP1295" s="18">
        <f t="shared" si="1303"/>
        <v>3.6325619914251803E-2</v>
      </c>
      <c r="BQ1295" s="18">
        <f t="shared" si="1303"/>
        <v>3.5588808832613138E-2</v>
      </c>
      <c r="BR1295" s="18">
        <f t="shared" si="1303"/>
        <v>3.4864486074392083E-2</v>
      </c>
      <c r="BS1295" s="18">
        <f t="shared" si="1303"/>
        <v>3.4152336807905824E-2</v>
      </c>
      <c r="BT1295" s="18">
        <f t="shared" ref="BT1295:CC1304" si="1304">ABS(Ct_Na+10^-pH-Kw*10^pH-Ct_Cl)</f>
        <v>3.3452056695861002E-2</v>
      </c>
      <c r="BU1295" s="18">
        <f t="shared" si="1304"/>
        <v>3.2763351461701222E-2</v>
      </c>
      <c r="BV1295" s="18">
        <f t="shared" si="1304"/>
        <v>3.2085936477281772E-2</v>
      </c>
      <c r="BW1295" s="18">
        <f t="shared" si="1304"/>
        <v>3.1419536370657745E-2</v>
      </c>
      <c r="BX1295" s="18">
        <f t="shared" si="1304"/>
        <v>3.0763884652850244E-2</v>
      </c>
      <c r="BY1295" s="18">
        <f t="shared" si="1304"/>
        <v>3.0118723362527675E-2</v>
      </c>
      <c r="BZ1295" s="18">
        <f t="shared" si="1304"/>
        <v>2.9483802727607027E-2</v>
      </c>
      <c r="CA1295" s="18">
        <f t="shared" si="1304"/>
        <v>2.8858880842842632E-2</v>
      </c>
      <c r="CB1295" s="18">
        <f t="shared" si="1304"/>
        <v>2.8243723362527666E-2</v>
      </c>
      <c r="CC1295" s="18">
        <f t="shared" si="1304"/>
        <v>2.7638103207488905E-2</v>
      </c>
      <c r="CD1295" s="18">
        <f t="shared" ref="CD1295:CM1304" si="1305">ABS(Ct_Na+10^-pH-Kw*10^pH-Ct_Cl)</f>
        <v>2.70418002856046E-2</v>
      </c>
      <c r="CE1295" s="18">
        <f t="shared" si="1305"/>
        <v>2.6454601225123095E-2</v>
      </c>
      <c r="CF1295" s="18">
        <f t="shared" si="1305"/>
        <v>2.5876299120103426E-2</v>
      </c>
      <c r="CG1295" s="18">
        <f t="shared" si="1305"/>
        <v>2.5306693287339699E-2</v>
      </c>
      <c r="CH1295" s="18">
        <f t="shared" si="1305"/>
        <v>2.4745589034169464E-2</v>
      </c>
      <c r="CI1295" s="18">
        <f t="shared" si="1305"/>
        <v>2.4192797436601757E-2</v>
      </c>
      <c r="CJ1295" s="18">
        <f t="shared" si="1305"/>
        <v>2.3648135127233565E-2</v>
      </c>
      <c r="CK1295" s="18">
        <f t="shared" si="1305"/>
        <v>2.3111424092454681E-2</v>
      </c>
      <c r="CL1295" s="18">
        <f t="shared" si="1305"/>
        <v>2.2582491478469711E-2</v>
      </c>
      <c r="CM1295" s="18">
        <f t="shared" si="1305"/>
        <v>2.2061169405693151E-2</v>
      </c>
      <c r="CN1295" s="18">
        <f t="shared" ref="CN1295:CX1304" si="1306">ABS(Ct_Na+10^-pH-Kw*10^pH-Ct_Cl)</f>
        <v>2.1547294791099118E-2</v>
      </c>
      <c r="CO1295" s="18">
        <f t="shared" si="1306"/>
        <v>2.1040709178130508E-2</v>
      </c>
      <c r="CP1295" s="18">
        <f t="shared" si="1306"/>
        <v>2.0541258573795275E-2</v>
      </c>
      <c r="CQ1295" s="18">
        <f t="shared" si="1306"/>
        <v>2.0048793292597601E-2</v>
      </c>
      <c r="CR1295" s="18">
        <f t="shared" si="1306"/>
        <v>1.956316780697212E-2</v>
      </c>
      <c r="CS1295" s="18">
        <f t="shared" si="1306"/>
        <v>1.9084240603906996E-2</v>
      </c>
      <c r="CT1295" s="18">
        <f t="shared" si="1306"/>
        <v>1.8611874047459176E-2</v>
      </c>
      <c r="CU1295" s="18">
        <f t="shared" si="1306"/>
        <v>1.8145934246881421E-2</v>
      </c>
      <c r="CV1295" s="18">
        <f t="shared" si="1306"/>
        <v>1.768629093009523E-2</v>
      </c>
      <c r="CW1295" s="18">
        <f t="shared" si="1306"/>
        <v>1.7232817322259231E-2</v>
      </c>
      <c r="CX1295" s="18">
        <f t="shared" si="1306"/>
        <v>1.6785390029194346E-2</v>
      </c>
    </row>
    <row r="1296" spans="1:102">
      <c r="A1296" s="22">
        <v>12.71</v>
      </c>
      <c r="B1296" s="18">
        <f t="shared" si="1297"/>
        <v>0.15128613839894184</v>
      </c>
      <c r="C1296" s="18">
        <f t="shared" si="1297"/>
        <v>0.14736456977149084</v>
      </c>
      <c r="D1296" s="18">
        <f t="shared" si="1297"/>
        <v>0.14359383070663415</v>
      </c>
      <c r="E1296" s="18">
        <f t="shared" si="1297"/>
        <v>0.13996538368196071</v>
      </c>
      <c r="F1296" s="18">
        <f t="shared" si="1297"/>
        <v>0.136471323584127</v>
      </c>
      <c r="G1296" s="18">
        <f t="shared" si="1297"/>
        <v>0.13310432021712365</v>
      </c>
      <c r="H1296" s="18">
        <f t="shared" si="1297"/>
        <v>0.1298575669703704</v>
      </c>
      <c r="I1296" s="18">
        <f t="shared" si="1297"/>
        <v>0.12672473489016992</v>
      </c>
      <c r="J1296" s="18">
        <f t="shared" si="1297"/>
        <v>0.12369993150239011</v>
      </c>
      <c r="K1296" s="18">
        <f t="shared" si="1297"/>
        <v>0.12077766382267066</v>
      </c>
      <c r="L1296" s="18">
        <f t="shared" si="1298"/>
        <v>0.1179528050656085</v>
      </c>
      <c r="M1296" s="18">
        <f t="shared" si="1298"/>
        <v>0.11522056462845003</v>
      </c>
      <c r="N1296" s="18">
        <f t="shared" si="1298"/>
        <v>0.11257646097958698</v>
      </c>
      <c r="O1296" s="18">
        <f t="shared" si="1298"/>
        <v>0.11001629712910056</v>
      </c>
      <c r="P1296" s="18">
        <f t="shared" si="1298"/>
        <v>0.10753613839894183</v>
      </c>
      <c r="Q1296" s="18">
        <f t="shared" si="1298"/>
        <v>0.10513229224509568</v>
      </c>
      <c r="R1296" s="18">
        <f t="shared" si="1298"/>
        <v>0.10280128991409335</v>
      </c>
      <c r="S1296" s="18">
        <f t="shared" si="1298"/>
        <v>0.10053986974222542</v>
      </c>
      <c r="T1296" s="18">
        <f t="shared" si="1298"/>
        <v>9.8344961928353597E-2</v>
      </c>
      <c r="U1296" s="18">
        <f t="shared" si="1298"/>
        <v>9.6213674630825891E-2</v>
      </c>
      <c r="V1296" s="18">
        <f t="shared" si="1299"/>
        <v>9.4143281256084704E-2</v>
      </c>
      <c r="W1296" s="18">
        <f t="shared" si="1299"/>
        <v>9.2131208821477045E-2</v>
      </c>
      <c r="X1296" s="18">
        <f t="shared" si="1299"/>
        <v>9.0175027287830722E-2</v>
      </c>
      <c r="Y1296" s="18">
        <f t="shared" si="1299"/>
        <v>8.8272439768804833E-2</v>
      </c>
      <c r="Z1296" s="18">
        <f t="shared" si="1299"/>
        <v>8.642127353407697E-2</v>
      </c>
      <c r="AA1296" s="18">
        <f t="shared" si="1299"/>
        <v>8.4619471732275159E-2</v>
      </c>
      <c r="AB1296" s="18">
        <f t="shared" si="1299"/>
        <v>8.2865085767362873E-2</v>
      </c>
      <c r="AC1296" s="18">
        <f t="shared" si="1299"/>
        <v>8.1156268269071685E-2</v>
      </c>
      <c r="AD1296" s="18">
        <f t="shared" si="1299"/>
        <v>7.9491266604070021E-2</v>
      </c>
      <c r="AE1296" s="18">
        <f t="shared" si="1299"/>
        <v>7.7868416879954494E-2</v>
      </c>
      <c r="AF1296" s="18">
        <f t="shared" si="1300"/>
        <v>7.6286138398941827E-2</v>
      </c>
      <c r="AG1296" s="18">
        <f t="shared" si="1300"/>
        <v>7.4742928522398638E-2</v>
      </c>
      <c r="AH1296" s="18">
        <f t="shared" si="1300"/>
        <v>7.3237357911136947E-2</v>
      </c>
      <c r="AI1296" s="18">
        <f t="shared" si="1300"/>
        <v>7.17680661097852E-2</v>
      </c>
      <c r="AJ1296" s="18">
        <f t="shared" si="1300"/>
        <v>7.0333757446560868E-2</v>
      </c>
      <c r="AK1296" s="18">
        <f t="shared" si="1300"/>
        <v>6.8933197222471237E-2</v>
      </c>
      <c r="AL1296" s="18">
        <f t="shared" si="1300"/>
        <v>6.75652081663837E-2</v>
      </c>
      <c r="AM1296" s="18">
        <f t="shared" si="1300"/>
        <v>6.622866713457401E-2</v>
      </c>
      <c r="AN1296" s="18">
        <f t="shared" si="1300"/>
        <v>6.492250203530546E-2</v>
      </c>
      <c r="AO1296" s="18">
        <f t="shared" si="1300"/>
        <v>6.3645688960739591E-2</v>
      </c>
      <c r="AP1296" s="18">
        <f t="shared" si="1301"/>
        <v>6.2397249510052946E-2</v>
      </c>
      <c r="AQ1296" s="18">
        <f t="shared" si="1301"/>
        <v>6.1176248289051716E-2</v>
      </c>
      <c r="AR1296" s="18">
        <f t="shared" si="1301"/>
        <v>5.9981790572854875E-2</v>
      </c>
      <c r="AS1296" s="18">
        <f t="shared" si="1301"/>
        <v>5.8813020119371943E-2</v>
      </c>
      <c r="AT1296" s="18">
        <f t="shared" si="1301"/>
        <v>5.7669117122346084E-2</v>
      </c>
      <c r="AU1296" s="18">
        <f t="shared" si="1301"/>
        <v>5.6549296293678684E-2</v>
      </c>
      <c r="AV1296" s="18">
        <f t="shared" si="1301"/>
        <v>5.5452805065608492E-2</v>
      </c>
      <c r="AW1296" s="18">
        <f t="shared" si="1301"/>
        <v>5.4378921904096475E-2</v>
      </c>
      <c r="AX1296" s="18">
        <f t="shared" si="1301"/>
        <v>5.3326954725472442E-2</v>
      </c>
      <c r="AY1296" s="18">
        <f t="shared" si="1301"/>
        <v>5.2296239409042836E-2</v>
      </c>
      <c r="AZ1296" s="18">
        <f t="shared" si="1302"/>
        <v>5.1286138398941833E-2</v>
      </c>
      <c r="BA1296" s="18">
        <f t="shared" si="1302"/>
        <v>5.0296039389040842E-2</v>
      </c>
      <c r="BB1296" s="18">
        <f t="shared" si="1302"/>
        <v>4.9325354085216343E-2</v>
      </c>
      <c r="BC1296" s="18">
        <f t="shared" si="1302"/>
        <v>4.8373517039718532E-2</v>
      </c>
      <c r="BD1296" s="18">
        <f t="shared" si="1302"/>
        <v>4.7439984552787987E-2</v>
      </c>
      <c r="BE1296" s="18">
        <f t="shared" si="1302"/>
        <v>4.6524233637037081E-2</v>
      </c>
      <c r="BF1296" s="18">
        <f t="shared" si="1302"/>
        <v>4.5625761040451254E-2</v>
      </c>
      <c r="BG1296" s="18">
        <f t="shared" si="1302"/>
        <v>4.4744082324175476E-2</v>
      </c>
      <c r="BH1296" s="18">
        <f t="shared" si="1302"/>
        <v>4.3878730991534415E-2</v>
      </c>
      <c r="BI1296" s="18">
        <f t="shared" si="1302"/>
        <v>4.3029257664996878E-2</v>
      </c>
      <c r="BJ1296" s="18">
        <f t="shared" si="1303"/>
        <v>4.2195229308032746E-2</v>
      </c>
      <c r="BK1296" s="18">
        <f t="shared" si="1303"/>
        <v>4.137622848903192E-2</v>
      </c>
      <c r="BL1296" s="18">
        <f t="shared" si="1303"/>
        <v>4.0571852684656122E-2</v>
      </c>
      <c r="BM1296" s="18">
        <f t="shared" si="1303"/>
        <v>3.9781713620180757E-2</v>
      </c>
      <c r="BN1296" s="18">
        <f t="shared" si="1303"/>
        <v>3.9005436644555871E-2</v>
      </c>
      <c r="BO1296" s="18">
        <f t="shared" si="1303"/>
        <v>3.8242660138072281E-2</v>
      </c>
      <c r="BP1296" s="18">
        <f t="shared" si="1303"/>
        <v>3.7493034950665964E-2</v>
      </c>
      <c r="BQ1296" s="18">
        <f t="shared" si="1303"/>
        <v>3.6756223869027299E-2</v>
      </c>
      <c r="BR1296" s="18">
        <f t="shared" si="1303"/>
        <v>3.6031901110806244E-2</v>
      </c>
      <c r="BS1296" s="18">
        <f t="shared" si="1303"/>
        <v>3.5319751844319985E-2</v>
      </c>
      <c r="BT1296" s="18">
        <f t="shared" si="1304"/>
        <v>3.4619471732275163E-2</v>
      </c>
      <c r="BU1296" s="18">
        <f t="shared" si="1304"/>
        <v>3.3930766498115383E-2</v>
      </c>
      <c r="BV1296" s="18">
        <f t="shared" si="1304"/>
        <v>3.3253351513695933E-2</v>
      </c>
      <c r="BW1296" s="18">
        <f t="shared" si="1304"/>
        <v>3.2586951407071907E-2</v>
      </c>
      <c r="BX1296" s="18">
        <f t="shared" si="1304"/>
        <v>3.1931299689264406E-2</v>
      </c>
      <c r="BY1296" s="18">
        <f t="shared" si="1304"/>
        <v>3.1286138398941836E-2</v>
      </c>
      <c r="BZ1296" s="18">
        <f t="shared" si="1304"/>
        <v>3.0651217764021188E-2</v>
      </c>
      <c r="CA1296" s="18">
        <f t="shared" si="1304"/>
        <v>3.0026295879256794E-2</v>
      </c>
      <c r="CB1296" s="18">
        <f t="shared" si="1304"/>
        <v>2.9411138398941827E-2</v>
      </c>
      <c r="CC1296" s="18">
        <f t="shared" si="1304"/>
        <v>2.8805518243903067E-2</v>
      </c>
      <c r="CD1296" s="18">
        <f t="shared" si="1305"/>
        <v>2.8209215322018762E-2</v>
      </c>
      <c r="CE1296" s="18">
        <f t="shared" si="1305"/>
        <v>2.7622016261537256E-2</v>
      </c>
      <c r="CF1296" s="18">
        <f t="shared" si="1305"/>
        <v>2.7043714156517587E-2</v>
      </c>
      <c r="CG1296" s="18">
        <f t="shared" si="1305"/>
        <v>2.647410832375386E-2</v>
      </c>
      <c r="CH1296" s="18">
        <f t="shared" si="1305"/>
        <v>2.5913004070583619E-2</v>
      </c>
      <c r="CI1296" s="18">
        <f t="shared" si="1305"/>
        <v>2.5360212473015911E-2</v>
      </c>
      <c r="CJ1296" s="18">
        <f t="shared" si="1305"/>
        <v>2.4815550163647719E-2</v>
      </c>
      <c r="CK1296" s="18">
        <f t="shared" si="1305"/>
        <v>2.4278839128868836E-2</v>
      </c>
      <c r="CL1296" s="18">
        <f t="shared" si="1305"/>
        <v>2.3749906514883866E-2</v>
      </c>
      <c r="CM1296" s="18">
        <f t="shared" si="1305"/>
        <v>2.3228584442107306E-2</v>
      </c>
      <c r="CN1296" s="18">
        <f t="shared" si="1306"/>
        <v>2.2714709827513273E-2</v>
      </c>
      <c r="CO1296" s="18">
        <f t="shared" si="1306"/>
        <v>2.2208124214544663E-2</v>
      </c>
      <c r="CP1296" s="18">
        <f t="shared" si="1306"/>
        <v>2.1708673610209429E-2</v>
      </c>
      <c r="CQ1296" s="18">
        <f t="shared" si="1306"/>
        <v>2.1216208329011756E-2</v>
      </c>
      <c r="CR1296" s="18">
        <f t="shared" si="1306"/>
        <v>2.0730582843386275E-2</v>
      </c>
      <c r="CS1296" s="18">
        <f t="shared" si="1306"/>
        <v>2.0251655640321151E-2</v>
      </c>
      <c r="CT1296" s="18">
        <f t="shared" si="1306"/>
        <v>1.977928908387333E-2</v>
      </c>
      <c r="CU1296" s="18">
        <f t="shared" si="1306"/>
        <v>1.9313349283295575E-2</v>
      </c>
      <c r="CV1296" s="18">
        <f t="shared" si="1306"/>
        <v>1.8853705966509385E-2</v>
      </c>
      <c r="CW1296" s="18">
        <f t="shared" si="1306"/>
        <v>1.8400232358673385E-2</v>
      </c>
      <c r="CX1296" s="18">
        <f t="shared" si="1306"/>
        <v>1.79528050656085E-2</v>
      </c>
    </row>
    <row r="1297" spans="1:102">
      <c r="A1297" s="23">
        <v>12.72</v>
      </c>
      <c r="B1297" s="18">
        <f t="shared" si="1297"/>
        <v>0.15248074602478687</v>
      </c>
      <c r="C1297" s="18">
        <f t="shared" si="1297"/>
        <v>0.14855917739733587</v>
      </c>
      <c r="D1297" s="18">
        <f t="shared" si="1297"/>
        <v>0.14478843833247917</v>
      </c>
      <c r="E1297" s="18">
        <f t="shared" si="1297"/>
        <v>0.14115999130780571</v>
      </c>
      <c r="F1297" s="18">
        <f t="shared" si="1297"/>
        <v>0.13766593120997206</v>
      </c>
      <c r="G1297" s="18">
        <f t="shared" si="1297"/>
        <v>0.13429892784296868</v>
      </c>
      <c r="H1297" s="18">
        <f t="shared" si="1297"/>
        <v>0.13105217459621543</v>
      </c>
      <c r="I1297" s="18">
        <f t="shared" si="1297"/>
        <v>0.12791934251601494</v>
      </c>
      <c r="J1297" s="18">
        <f t="shared" si="1297"/>
        <v>0.12489453912823514</v>
      </c>
      <c r="K1297" s="18">
        <f t="shared" si="1297"/>
        <v>0.12197227144851569</v>
      </c>
      <c r="L1297" s="18">
        <f t="shared" si="1298"/>
        <v>0.11914741269145353</v>
      </c>
      <c r="M1297" s="18">
        <f t="shared" si="1298"/>
        <v>0.11641517225429505</v>
      </c>
      <c r="N1297" s="18">
        <f t="shared" si="1298"/>
        <v>0.11377106860543203</v>
      </c>
      <c r="O1297" s="18">
        <f t="shared" si="1298"/>
        <v>0.11121090475494559</v>
      </c>
      <c r="P1297" s="18">
        <f t="shared" si="1298"/>
        <v>0.10873074602478686</v>
      </c>
      <c r="Q1297" s="18">
        <f t="shared" si="1298"/>
        <v>0.10632689987094071</v>
      </c>
      <c r="R1297" s="18">
        <f t="shared" si="1298"/>
        <v>0.10399589753993838</v>
      </c>
      <c r="S1297" s="18">
        <f t="shared" si="1298"/>
        <v>0.10173447736807045</v>
      </c>
      <c r="T1297" s="18">
        <f t="shared" si="1298"/>
        <v>9.953956955419864E-2</v>
      </c>
      <c r="U1297" s="18">
        <f t="shared" si="1298"/>
        <v>9.7408282256670919E-2</v>
      </c>
      <c r="V1297" s="18">
        <f t="shared" si="1299"/>
        <v>9.5337888881929733E-2</v>
      </c>
      <c r="W1297" s="18">
        <f t="shared" si="1299"/>
        <v>9.3325816447322074E-2</v>
      </c>
      <c r="X1297" s="18">
        <f t="shared" si="1299"/>
        <v>9.1369634913675751E-2</v>
      </c>
      <c r="Y1297" s="18">
        <f t="shared" si="1299"/>
        <v>8.9467047394649862E-2</v>
      </c>
      <c r="Z1297" s="18">
        <f t="shared" si="1299"/>
        <v>8.7615881159921999E-2</v>
      </c>
      <c r="AA1297" s="18">
        <f t="shared" si="1299"/>
        <v>8.5814079358120188E-2</v>
      </c>
      <c r="AB1297" s="18">
        <f t="shared" si="1299"/>
        <v>8.4059693393207902E-2</v>
      </c>
      <c r="AC1297" s="18">
        <f t="shared" si="1299"/>
        <v>8.2350875894916714E-2</v>
      </c>
      <c r="AD1297" s="18">
        <f t="shared" si="1299"/>
        <v>8.068587422991505E-2</v>
      </c>
      <c r="AE1297" s="18">
        <f t="shared" si="1299"/>
        <v>7.9063024505799523E-2</v>
      </c>
      <c r="AF1297" s="18">
        <f t="shared" si="1300"/>
        <v>7.7480746024786856E-2</v>
      </c>
      <c r="AG1297" s="18">
        <f t="shared" si="1300"/>
        <v>7.5937536148243667E-2</v>
      </c>
      <c r="AH1297" s="18">
        <f t="shared" si="1300"/>
        <v>7.4431965536981975E-2</v>
      </c>
      <c r="AI1297" s="18">
        <f t="shared" si="1300"/>
        <v>7.2962673735630229E-2</v>
      </c>
      <c r="AJ1297" s="18">
        <f t="shared" si="1300"/>
        <v>7.1528365072405897E-2</v>
      </c>
      <c r="AK1297" s="18">
        <f t="shared" si="1300"/>
        <v>7.0127804848316266E-2</v>
      </c>
      <c r="AL1297" s="18">
        <f t="shared" si="1300"/>
        <v>6.8759815792228729E-2</v>
      </c>
      <c r="AM1297" s="18">
        <f t="shared" si="1300"/>
        <v>6.7423274760419039E-2</v>
      </c>
      <c r="AN1297" s="18">
        <f t="shared" si="1300"/>
        <v>6.6117109661150489E-2</v>
      </c>
      <c r="AO1297" s="18">
        <f t="shared" si="1300"/>
        <v>6.484029658658462E-2</v>
      </c>
      <c r="AP1297" s="18">
        <f t="shared" si="1301"/>
        <v>6.3591857135897975E-2</v>
      </c>
      <c r="AQ1297" s="18">
        <f t="shared" si="1301"/>
        <v>6.2370855914896745E-2</v>
      </c>
      <c r="AR1297" s="18">
        <f t="shared" si="1301"/>
        <v>6.1176398198699904E-2</v>
      </c>
      <c r="AS1297" s="18">
        <f t="shared" si="1301"/>
        <v>6.0007627745216972E-2</v>
      </c>
      <c r="AT1297" s="18">
        <f t="shared" si="1301"/>
        <v>5.8863724748191112E-2</v>
      </c>
      <c r="AU1297" s="18">
        <f t="shared" si="1301"/>
        <v>5.7743903919523713E-2</v>
      </c>
      <c r="AV1297" s="18">
        <f t="shared" si="1301"/>
        <v>5.6647412691453521E-2</v>
      </c>
      <c r="AW1297" s="18">
        <f t="shared" si="1301"/>
        <v>5.5573529529941504E-2</v>
      </c>
      <c r="AX1297" s="18">
        <f t="shared" si="1301"/>
        <v>5.4521562351317471E-2</v>
      </c>
      <c r="AY1297" s="18">
        <f t="shared" si="1301"/>
        <v>5.3490847034887865E-2</v>
      </c>
      <c r="AZ1297" s="18">
        <f t="shared" si="1302"/>
        <v>5.2480746024786862E-2</v>
      </c>
      <c r="BA1297" s="18">
        <f t="shared" si="1302"/>
        <v>5.1490647014885871E-2</v>
      </c>
      <c r="BB1297" s="18">
        <f t="shared" si="1302"/>
        <v>5.0519961711061372E-2</v>
      </c>
      <c r="BC1297" s="18">
        <f t="shared" si="1302"/>
        <v>4.9568124665563561E-2</v>
      </c>
      <c r="BD1297" s="18">
        <f t="shared" si="1302"/>
        <v>4.8634592178633015E-2</v>
      </c>
      <c r="BE1297" s="18">
        <f t="shared" si="1302"/>
        <v>4.771884126288211E-2</v>
      </c>
      <c r="BF1297" s="18">
        <f t="shared" si="1302"/>
        <v>4.6820368666296283E-2</v>
      </c>
      <c r="BG1297" s="18">
        <f t="shared" si="1302"/>
        <v>4.5938689950020505E-2</v>
      </c>
      <c r="BH1297" s="18">
        <f t="shared" si="1302"/>
        <v>4.5073338617379444E-2</v>
      </c>
      <c r="BI1297" s="18">
        <f t="shared" si="1302"/>
        <v>4.4223865290841907E-2</v>
      </c>
      <c r="BJ1297" s="18">
        <f t="shared" si="1303"/>
        <v>4.3389836933877775E-2</v>
      </c>
      <c r="BK1297" s="18">
        <f t="shared" si="1303"/>
        <v>4.2570836114876949E-2</v>
      </c>
      <c r="BL1297" s="18">
        <f t="shared" si="1303"/>
        <v>4.1766460310501151E-2</v>
      </c>
      <c r="BM1297" s="18">
        <f t="shared" si="1303"/>
        <v>4.0976321246025786E-2</v>
      </c>
      <c r="BN1297" s="18">
        <f t="shared" si="1303"/>
        <v>4.02000442704009E-2</v>
      </c>
      <c r="BO1297" s="18">
        <f t="shared" si="1303"/>
        <v>3.9437267763917309E-2</v>
      </c>
      <c r="BP1297" s="18">
        <f t="shared" si="1303"/>
        <v>3.8687642576510993E-2</v>
      </c>
      <c r="BQ1297" s="18">
        <f t="shared" si="1303"/>
        <v>3.7950831494872328E-2</v>
      </c>
      <c r="BR1297" s="18">
        <f t="shared" si="1303"/>
        <v>3.7226508736651273E-2</v>
      </c>
      <c r="BS1297" s="18">
        <f t="shared" si="1303"/>
        <v>3.6514359470165014E-2</v>
      </c>
      <c r="BT1297" s="18">
        <f t="shared" si="1304"/>
        <v>3.5814079358120192E-2</v>
      </c>
      <c r="BU1297" s="18">
        <f t="shared" si="1304"/>
        <v>3.5125374123960412E-2</v>
      </c>
      <c r="BV1297" s="18">
        <f t="shared" si="1304"/>
        <v>3.4447959139540962E-2</v>
      </c>
      <c r="BW1297" s="18">
        <f t="shared" si="1304"/>
        <v>3.3781559032916936E-2</v>
      </c>
      <c r="BX1297" s="18">
        <f t="shared" si="1304"/>
        <v>3.3125907315109435E-2</v>
      </c>
      <c r="BY1297" s="18">
        <f t="shared" si="1304"/>
        <v>3.2480746024786865E-2</v>
      </c>
      <c r="BZ1297" s="18">
        <f t="shared" si="1304"/>
        <v>3.1845825389866217E-2</v>
      </c>
      <c r="CA1297" s="18">
        <f t="shared" si="1304"/>
        <v>3.1220903505101823E-2</v>
      </c>
      <c r="CB1297" s="18">
        <f t="shared" si="1304"/>
        <v>3.0605746024786856E-2</v>
      </c>
      <c r="CC1297" s="18">
        <f t="shared" si="1304"/>
        <v>3.0000125869748095E-2</v>
      </c>
      <c r="CD1297" s="18">
        <f t="shared" si="1305"/>
        <v>2.9403822947863791E-2</v>
      </c>
      <c r="CE1297" s="18">
        <f t="shared" si="1305"/>
        <v>2.8816623887382285E-2</v>
      </c>
      <c r="CF1297" s="18">
        <f t="shared" si="1305"/>
        <v>2.8238321782362616E-2</v>
      </c>
      <c r="CG1297" s="18">
        <f t="shared" si="1305"/>
        <v>2.7668715949598889E-2</v>
      </c>
      <c r="CH1297" s="18">
        <f t="shared" si="1305"/>
        <v>2.7107611696428655E-2</v>
      </c>
      <c r="CI1297" s="18">
        <f t="shared" si="1305"/>
        <v>2.6554820098860947E-2</v>
      </c>
      <c r="CJ1297" s="18">
        <f t="shared" si="1305"/>
        <v>2.6010157789492755E-2</v>
      </c>
      <c r="CK1297" s="18">
        <f t="shared" si="1305"/>
        <v>2.5473446754713872E-2</v>
      </c>
      <c r="CL1297" s="18">
        <f t="shared" si="1305"/>
        <v>2.4944514140728902E-2</v>
      </c>
      <c r="CM1297" s="18">
        <f t="shared" si="1305"/>
        <v>2.4423192067952341E-2</v>
      </c>
      <c r="CN1297" s="18">
        <f t="shared" si="1306"/>
        <v>2.3909317453358309E-2</v>
      </c>
      <c r="CO1297" s="18">
        <f t="shared" si="1306"/>
        <v>2.3402731840389698E-2</v>
      </c>
      <c r="CP1297" s="18">
        <f t="shared" si="1306"/>
        <v>2.2903281236054465E-2</v>
      </c>
      <c r="CQ1297" s="18">
        <f t="shared" si="1306"/>
        <v>2.2410815954856791E-2</v>
      </c>
      <c r="CR1297" s="18">
        <f t="shared" si="1306"/>
        <v>2.1925190469231311E-2</v>
      </c>
      <c r="CS1297" s="18">
        <f t="shared" si="1306"/>
        <v>2.1446263266166186E-2</v>
      </c>
      <c r="CT1297" s="18">
        <f t="shared" si="1306"/>
        <v>2.0973896709718366E-2</v>
      </c>
      <c r="CU1297" s="18">
        <f t="shared" si="1306"/>
        <v>2.0507956909140611E-2</v>
      </c>
      <c r="CV1297" s="18">
        <f t="shared" si="1306"/>
        <v>2.0048313592354421E-2</v>
      </c>
      <c r="CW1297" s="18">
        <f t="shared" si="1306"/>
        <v>1.9594839984518421E-2</v>
      </c>
      <c r="CX1297" s="18">
        <f t="shared" si="1306"/>
        <v>1.9147412691453536E-2</v>
      </c>
    </row>
    <row r="1298" spans="1:102">
      <c r="A1298" s="22">
        <v>12.73</v>
      </c>
      <c r="B1298" s="18">
        <f t="shared" si="1297"/>
        <v>0.15370317963683922</v>
      </c>
      <c r="C1298" s="18">
        <f t="shared" si="1297"/>
        <v>0.14978161100938825</v>
      </c>
      <c r="D1298" s="18">
        <f t="shared" si="1297"/>
        <v>0.14601087194453152</v>
      </c>
      <c r="E1298" s="18">
        <f t="shared" si="1297"/>
        <v>0.14238242491985809</v>
      </c>
      <c r="F1298" s="18">
        <f t="shared" si="1297"/>
        <v>0.13888836482202438</v>
      </c>
      <c r="G1298" s="18">
        <f t="shared" si="1297"/>
        <v>0.13552136145502103</v>
      </c>
      <c r="H1298" s="18">
        <f t="shared" si="1297"/>
        <v>0.13227460820826778</v>
      </c>
      <c r="I1298" s="18">
        <f t="shared" si="1297"/>
        <v>0.12914177612806729</v>
      </c>
      <c r="J1298" s="18">
        <f t="shared" si="1297"/>
        <v>0.12611697274028749</v>
      </c>
      <c r="K1298" s="18">
        <f t="shared" si="1297"/>
        <v>0.12319470506056804</v>
      </c>
      <c r="L1298" s="18">
        <f t="shared" si="1298"/>
        <v>0.12036984630350588</v>
      </c>
      <c r="M1298" s="18">
        <f t="shared" si="1298"/>
        <v>0.1176376058663474</v>
      </c>
      <c r="N1298" s="18">
        <f t="shared" si="1298"/>
        <v>0.11499350221748438</v>
      </c>
      <c r="O1298" s="18">
        <f t="shared" si="1298"/>
        <v>0.11243333836699794</v>
      </c>
      <c r="P1298" s="18">
        <f t="shared" si="1298"/>
        <v>0.1099531796368392</v>
      </c>
      <c r="Q1298" s="18">
        <f t="shared" si="1298"/>
        <v>0.10754933348299306</v>
      </c>
      <c r="R1298" s="18">
        <f t="shared" si="1298"/>
        <v>0.10521833115199072</v>
      </c>
      <c r="S1298" s="18">
        <f t="shared" si="1298"/>
        <v>0.1029569109801228</v>
      </c>
      <c r="T1298" s="18">
        <f t="shared" si="1298"/>
        <v>0.10076200316625099</v>
      </c>
      <c r="U1298" s="18">
        <f t="shared" si="1298"/>
        <v>9.8630715868723268E-2</v>
      </c>
      <c r="V1298" s="18">
        <f t="shared" si="1299"/>
        <v>9.6560322493982081E-2</v>
      </c>
      <c r="W1298" s="18">
        <f t="shared" si="1299"/>
        <v>9.4548250059374422E-2</v>
      </c>
      <c r="X1298" s="18">
        <f t="shared" si="1299"/>
        <v>9.25920685257281E-2</v>
      </c>
      <c r="Y1298" s="18">
        <f t="shared" si="1299"/>
        <v>9.0689481006702211E-2</v>
      </c>
      <c r="Z1298" s="18">
        <f t="shared" si="1299"/>
        <v>8.8838314771974347E-2</v>
      </c>
      <c r="AA1298" s="18">
        <f t="shared" si="1299"/>
        <v>8.7036512970172536E-2</v>
      </c>
      <c r="AB1298" s="18">
        <f t="shared" si="1299"/>
        <v>8.528212700526025E-2</v>
      </c>
      <c r="AC1298" s="18">
        <f t="shared" si="1299"/>
        <v>8.3573309506969062E-2</v>
      </c>
      <c r="AD1298" s="18">
        <f t="shared" si="1299"/>
        <v>8.1908307841967398E-2</v>
      </c>
      <c r="AE1298" s="18">
        <f t="shared" si="1299"/>
        <v>8.0285458117851871E-2</v>
      </c>
      <c r="AF1298" s="18">
        <f t="shared" si="1300"/>
        <v>7.8703179636839204E-2</v>
      </c>
      <c r="AG1298" s="18">
        <f t="shared" si="1300"/>
        <v>7.7159969760296016E-2</v>
      </c>
      <c r="AH1298" s="18">
        <f t="shared" si="1300"/>
        <v>7.5654399149034324E-2</v>
      </c>
      <c r="AI1298" s="18">
        <f t="shared" si="1300"/>
        <v>7.4185107347682577E-2</v>
      </c>
      <c r="AJ1298" s="18">
        <f t="shared" si="1300"/>
        <v>7.2750798684458245E-2</v>
      </c>
      <c r="AK1298" s="18">
        <f t="shared" si="1300"/>
        <v>7.1350238460368615E-2</v>
      </c>
      <c r="AL1298" s="18">
        <f t="shared" si="1300"/>
        <v>6.9982249404281077E-2</v>
      </c>
      <c r="AM1298" s="18">
        <f t="shared" si="1300"/>
        <v>6.8645708372471387E-2</v>
      </c>
      <c r="AN1298" s="18">
        <f t="shared" si="1300"/>
        <v>6.7339543273202837E-2</v>
      </c>
      <c r="AO1298" s="18">
        <f t="shared" si="1300"/>
        <v>6.6062730198636968E-2</v>
      </c>
      <c r="AP1298" s="18">
        <f t="shared" si="1301"/>
        <v>6.4814290747950323E-2</v>
      </c>
      <c r="AQ1298" s="18">
        <f t="shared" si="1301"/>
        <v>6.3593289526949093E-2</v>
      </c>
      <c r="AR1298" s="18">
        <f t="shared" si="1301"/>
        <v>6.2398831810752252E-2</v>
      </c>
      <c r="AS1298" s="18">
        <f t="shared" si="1301"/>
        <v>6.1230061357269321E-2</v>
      </c>
      <c r="AT1298" s="18">
        <f t="shared" si="1301"/>
        <v>6.0086158360243461E-2</v>
      </c>
      <c r="AU1298" s="18">
        <f t="shared" si="1301"/>
        <v>5.8966337531576062E-2</v>
      </c>
      <c r="AV1298" s="18">
        <f t="shared" si="1301"/>
        <v>5.7869846303505869E-2</v>
      </c>
      <c r="AW1298" s="18">
        <f t="shared" si="1301"/>
        <v>5.6795963141993852E-2</v>
      </c>
      <c r="AX1298" s="18">
        <f t="shared" si="1301"/>
        <v>5.5743995963369819E-2</v>
      </c>
      <c r="AY1298" s="18">
        <f t="shared" si="1301"/>
        <v>5.4713280646940213E-2</v>
      </c>
      <c r="AZ1298" s="18">
        <f t="shared" si="1302"/>
        <v>5.370317963683921E-2</v>
      </c>
      <c r="BA1298" s="18">
        <f t="shared" si="1302"/>
        <v>5.2713080626938219E-2</v>
      </c>
      <c r="BB1298" s="18">
        <f t="shared" si="1302"/>
        <v>5.174239532311372E-2</v>
      </c>
      <c r="BC1298" s="18">
        <f t="shared" si="1302"/>
        <v>5.0790558277615909E-2</v>
      </c>
      <c r="BD1298" s="18">
        <f t="shared" si="1302"/>
        <v>4.9857025790685364E-2</v>
      </c>
      <c r="BE1298" s="18">
        <f t="shared" si="1302"/>
        <v>4.8941274874934458E-2</v>
      </c>
      <c r="BF1298" s="18">
        <f t="shared" si="1302"/>
        <v>4.8042802278348631E-2</v>
      </c>
      <c r="BG1298" s="18">
        <f t="shared" si="1302"/>
        <v>4.7161123562072853E-2</v>
      </c>
      <c r="BH1298" s="18">
        <f t="shared" si="1302"/>
        <v>4.6295772229431792E-2</v>
      </c>
      <c r="BI1298" s="18">
        <f t="shared" si="1302"/>
        <v>4.5446298902894255E-2</v>
      </c>
      <c r="BJ1298" s="18">
        <f t="shared" si="1303"/>
        <v>4.4612270545930123E-2</v>
      </c>
      <c r="BK1298" s="18">
        <f t="shared" si="1303"/>
        <v>4.3793269726929297E-2</v>
      </c>
      <c r="BL1298" s="18">
        <f t="shared" si="1303"/>
        <v>4.2988893922553499E-2</v>
      </c>
      <c r="BM1298" s="18">
        <f t="shared" si="1303"/>
        <v>4.2198754858078134E-2</v>
      </c>
      <c r="BN1298" s="18">
        <f t="shared" si="1303"/>
        <v>4.1422477882453249E-2</v>
      </c>
      <c r="BO1298" s="18">
        <f t="shared" si="1303"/>
        <v>4.0659701375969658E-2</v>
      </c>
      <c r="BP1298" s="18">
        <f t="shared" si="1303"/>
        <v>3.9910076188563341E-2</v>
      </c>
      <c r="BQ1298" s="18">
        <f t="shared" si="1303"/>
        <v>3.9173265106924676E-2</v>
      </c>
      <c r="BR1298" s="18">
        <f t="shared" si="1303"/>
        <v>3.8448942348703621E-2</v>
      </c>
      <c r="BS1298" s="18">
        <f t="shared" si="1303"/>
        <v>3.7736793082217363E-2</v>
      </c>
      <c r="BT1298" s="18">
        <f t="shared" si="1304"/>
        <v>3.703651297017254E-2</v>
      </c>
      <c r="BU1298" s="18">
        <f t="shared" si="1304"/>
        <v>3.634780773601276E-2</v>
      </c>
      <c r="BV1298" s="18">
        <f t="shared" si="1304"/>
        <v>3.5670392751593311E-2</v>
      </c>
      <c r="BW1298" s="18">
        <f t="shared" si="1304"/>
        <v>3.5003992644969284E-2</v>
      </c>
      <c r="BX1298" s="18">
        <f t="shared" si="1304"/>
        <v>3.4348340927161783E-2</v>
      </c>
      <c r="BY1298" s="18">
        <f t="shared" si="1304"/>
        <v>3.3703179636839213E-2</v>
      </c>
      <c r="BZ1298" s="18">
        <f t="shared" si="1304"/>
        <v>3.3068259001918565E-2</v>
      </c>
      <c r="CA1298" s="18">
        <f t="shared" si="1304"/>
        <v>3.2443337117154171E-2</v>
      </c>
      <c r="CB1298" s="18">
        <f t="shared" si="1304"/>
        <v>3.1828179636839204E-2</v>
      </c>
      <c r="CC1298" s="18">
        <f t="shared" si="1304"/>
        <v>3.1222559481800444E-2</v>
      </c>
      <c r="CD1298" s="18">
        <f t="shared" si="1305"/>
        <v>3.0626256559916139E-2</v>
      </c>
      <c r="CE1298" s="18">
        <f t="shared" si="1305"/>
        <v>3.0039057499434633E-2</v>
      </c>
      <c r="CF1298" s="18">
        <f t="shared" si="1305"/>
        <v>2.9460755394414964E-2</v>
      </c>
      <c r="CG1298" s="18">
        <f t="shared" si="1305"/>
        <v>2.8891149561651237E-2</v>
      </c>
      <c r="CH1298" s="18">
        <f t="shared" si="1305"/>
        <v>2.8330045308480996E-2</v>
      </c>
      <c r="CI1298" s="18">
        <f t="shared" si="1305"/>
        <v>2.7777253710913288E-2</v>
      </c>
      <c r="CJ1298" s="18">
        <f t="shared" si="1305"/>
        <v>2.7232591401545096E-2</v>
      </c>
      <c r="CK1298" s="18">
        <f t="shared" si="1305"/>
        <v>2.6695880366766213E-2</v>
      </c>
      <c r="CL1298" s="18">
        <f t="shared" si="1305"/>
        <v>2.6166947752781243E-2</v>
      </c>
      <c r="CM1298" s="18">
        <f t="shared" si="1305"/>
        <v>2.5645625680004683E-2</v>
      </c>
      <c r="CN1298" s="18">
        <f t="shared" si="1306"/>
        <v>2.513175106541065E-2</v>
      </c>
      <c r="CO1298" s="18">
        <f t="shared" si="1306"/>
        <v>2.462516545244204E-2</v>
      </c>
      <c r="CP1298" s="18">
        <f t="shared" si="1306"/>
        <v>2.4125714848106806E-2</v>
      </c>
      <c r="CQ1298" s="18">
        <f t="shared" si="1306"/>
        <v>2.3633249566909133E-2</v>
      </c>
      <c r="CR1298" s="18">
        <f t="shared" si="1306"/>
        <v>2.3147624081283652E-2</v>
      </c>
      <c r="CS1298" s="18">
        <f t="shared" si="1306"/>
        <v>2.2668696878218528E-2</v>
      </c>
      <c r="CT1298" s="18">
        <f t="shared" si="1306"/>
        <v>2.2196330321770708E-2</v>
      </c>
      <c r="CU1298" s="18">
        <f t="shared" si="1306"/>
        <v>2.1730390521192952E-2</v>
      </c>
      <c r="CV1298" s="18">
        <f t="shared" si="1306"/>
        <v>2.1270747204406762E-2</v>
      </c>
      <c r="CW1298" s="18">
        <f t="shared" si="1306"/>
        <v>2.0817273596570762E-2</v>
      </c>
      <c r="CX1298" s="18">
        <f t="shared" si="1306"/>
        <v>2.0369846303505877E-2</v>
      </c>
    </row>
    <row r="1299" spans="1:102">
      <c r="A1299" s="23">
        <v>12.74</v>
      </c>
      <c r="B1299" s="18">
        <f t="shared" si="1297"/>
        <v>0.15495408738558064</v>
      </c>
      <c r="C1299" s="18">
        <f t="shared" si="1297"/>
        <v>0.15103251875812965</v>
      </c>
      <c r="D1299" s="18">
        <f t="shared" si="1297"/>
        <v>0.14726177969327292</v>
      </c>
      <c r="E1299" s="18">
        <f t="shared" si="1297"/>
        <v>0.14363333266859948</v>
      </c>
      <c r="F1299" s="18">
        <f t="shared" si="1297"/>
        <v>0.1401392725707658</v>
      </c>
      <c r="G1299" s="18">
        <f t="shared" si="1297"/>
        <v>0.13677226920376245</v>
      </c>
      <c r="H1299" s="18">
        <f t="shared" si="1297"/>
        <v>0.13352551595700918</v>
      </c>
      <c r="I1299" s="18">
        <f t="shared" si="1297"/>
        <v>0.13039268387680869</v>
      </c>
      <c r="J1299" s="18">
        <f t="shared" si="1297"/>
        <v>0.12736788048902892</v>
      </c>
      <c r="K1299" s="18">
        <f t="shared" si="1297"/>
        <v>0.12444561280930945</v>
      </c>
      <c r="L1299" s="18">
        <f t="shared" si="1298"/>
        <v>0.12162075405224729</v>
      </c>
      <c r="M1299" s="18">
        <f t="shared" si="1298"/>
        <v>0.11888851361508881</v>
      </c>
      <c r="N1299" s="18">
        <f t="shared" si="1298"/>
        <v>0.11624440996622579</v>
      </c>
      <c r="O1299" s="18">
        <f t="shared" si="1298"/>
        <v>0.11368424611573935</v>
      </c>
      <c r="P1299" s="18">
        <f t="shared" si="1298"/>
        <v>0.11120408738558063</v>
      </c>
      <c r="Q1299" s="18">
        <f t="shared" si="1298"/>
        <v>0.10880024123173447</v>
      </c>
      <c r="R1299" s="18">
        <f t="shared" si="1298"/>
        <v>0.10646923890073215</v>
      </c>
      <c r="S1299" s="18">
        <f t="shared" si="1298"/>
        <v>0.10420781872886421</v>
      </c>
      <c r="T1299" s="18">
        <f t="shared" si="1298"/>
        <v>0.1020129109149924</v>
      </c>
      <c r="U1299" s="18">
        <f t="shared" si="1298"/>
        <v>9.9881623617464679E-2</v>
      </c>
      <c r="V1299" s="18">
        <f t="shared" si="1299"/>
        <v>9.7811230242723493E-2</v>
      </c>
      <c r="W1299" s="18">
        <f t="shared" si="1299"/>
        <v>9.5799157808115834E-2</v>
      </c>
      <c r="X1299" s="18">
        <f t="shared" si="1299"/>
        <v>9.3842976274469511E-2</v>
      </c>
      <c r="Y1299" s="18">
        <f t="shared" si="1299"/>
        <v>9.1940388755443636E-2</v>
      </c>
      <c r="Z1299" s="18">
        <f t="shared" si="1299"/>
        <v>9.0089222520715759E-2</v>
      </c>
      <c r="AA1299" s="18">
        <f t="shared" si="1299"/>
        <v>8.8287420718913961E-2</v>
      </c>
      <c r="AB1299" s="18">
        <f t="shared" si="1299"/>
        <v>8.6533034754001675E-2</v>
      </c>
      <c r="AC1299" s="18">
        <f t="shared" si="1299"/>
        <v>8.4824217255710488E-2</v>
      </c>
      <c r="AD1299" s="18">
        <f t="shared" si="1299"/>
        <v>8.3159215590708824E-2</v>
      </c>
      <c r="AE1299" s="18">
        <f t="shared" si="1299"/>
        <v>8.1536365866593283E-2</v>
      </c>
      <c r="AF1299" s="18">
        <f t="shared" si="1300"/>
        <v>7.9954087385580616E-2</v>
      </c>
      <c r="AG1299" s="18">
        <f t="shared" si="1300"/>
        <v>7.8410877509037413E-2</v>
      </c>
      <c r="AH1299" s="18">
        <f t="shared" si="1300"/>
        <v>7.6905306897775735E-2</v>
      </c>
      <c r="AI1299" s="18">
        <f t="shared" si="1300"/>
        <v>7.5436015096424003E-2</v>
      </c>
      <c r="AJ1299" s="18">
        <f t="shared" si="1300"/>
        <v>7.4001706433199671E-2</v>
      </c>
      <c r="AK1299" s="18">
        <f t="shared" si="1300"/>
        <v>7.2601146209110026E-2</v>
      </c>
      <c r="AL1299" s="18">
        <f t="shared" si="1300"/>
        <v>7.1233157153022489E-2</v>
      </c>
      <c r="AM1299" s="18">
        <f t="shared" si="1300"/>
        <v>6.9896616121212812E-2</v>
      </c>
      <c r="AN1299" s="18">
        <f t="shared" si="1300"/>
        <v>6.8590451021944249E-2</v>
      </c>
      <c r="AO1299" s="18">
        <f t="shared" si="1300"/>
        <v>6.731363794737838E-2</v>
      </c>
      <c r="AP1299" s="18">
        <f t="shared" si="1301"/>
        <v>6.6065198496691735E-2</v>
      </c>
      <c r="AQ1299" s="18">
        <f t="shared" si="1301"/>
        <v>6.4844197275690504E-2</v>
      </c>
      <c r="AR1299" s="18">
        <f t="shared" si="1301"/>
        <v>6.3649739559493657E-2</v>
      </c>
      <c r="AS1299" s="18">
        <f t="shared" si="1301"/>
        <v>6.2480969106010732E-2</v>
      </c>
      <c r="AT1299" s="18">
        <f t="shared" si="1301"/>
        <v>6.1337066108984872E-2</v>
      </c>
      <c r="AU1299" s="18">
        <f t="shared" si="1301"/>
        <v>6.0217245280317473E-2</v>
      </c>
      <c r="AV1299" s="18">
        <f t="shared" si="1301"/>
        <v>5.912075405224728E-2</v>
      </c>
      <c r="AW1299" s="18">
        <f t="shared" si="1301"/>
        <v>5.8046870890735264E-2</v>
      </c>
      <c r="AX1299" s="18">
        <f t="shared" si="1301"/>
        <v>5.6994903712111231E-2</v>
      </c>
      <c r="AY1299" s="18">
        <f t="shared" si="1301"/>
        <v>5.5964188395681624E-2</v>
      </c>
      <c r="AZ1299" s="18">
        <f t="shared" si="1302"/>
        <v>5.4954087385580622E-2</v>
      </c>
      <c r="BA1299" s="18">
        <f t="shared" si="1302"/>
        <v>5.3963988375679631E-2</v>
      </c>
      <c r="BB1299" s="18">
        <f t="shared" si="1302"/>
        <v>5.2993303071855132E-2</v>
      </c>
      <c r="BC1299" s="18">
        <f t="shared" si="1302"/>
        <v>5.2041466026357321E-2</v>
      </c>
      <c r="BD1299" s="18">
        <f t="shared" si="1302"/>
        <v>5.1107933539426775E-2</v>
      </c>
      <c r="BE1299" s="18">
        <f t="shared" si="1302"/>
        <v>5.019218262367587E-2</v>
      </c>
      <c r="BF1299" s="18">
        <f t="shared" si="1302"/>
        <v>4.9293710027090043E-2</v>
      </c>
      <c r="BG1299" s="18">
        <f t="shared" si="1302"/>
        <v>4.8412031310814264E-2</v>
      </c>
      <c r="BH1299" s="18">
        <f t="shared" si="1302"/>
        <v>4.7546679978173204E-2</v>
      </c>
      <c r="BI1299" s="18">
        <f t="shared" si="1302"/>
        <v>4.6697206651635667E-2</v>
      </c>
      <c r="BJ1299" s="18">
        <f t="shared" si="1303"/>
        <v>4.5863178294671535E-2</v>
      </c>
      <c r="BK1299" s="18">
        <f t="shared" si="1303"/>
        <v>4.5044177475670709E-2</v>
      </c>
      <c r="BL1299" s="18">
        <f t="shared" si="1303"/>
        <v>4.4239801671294911E-2</v>
      </c>
      <c r="BM1299" s="18">
        <f t="shared" si="1303"/>
        <v>4.3449662606819546E-2</v>
      </c>
      <c r="BN1299" s="18">
        <f t="shared" si="1303"/>
        <v>4.267338563119466E-2</v>
      </c>
      <c r="BO1299" s="18">
        <f t="shared" si="1303"/>
        <v>4.1910609124711069E-2</v>
      </c>
      <c r="BP1299" s="18">
        <f t="shared" si="1303"/>
        <v>4.1160983937304753E-2</v>
      </c>
      <c r="BQ1299" s="18">
        <f t="shared" si="1303"/>
        <v>4.0424172855666088E-2</v>
      </c>
      <c r="BR1299" s="18">
        <f t="shared" si="1303"/>
        <v>3.9699850097445033E-2</v>
      </c>
      <c r="BS1299" s="18">
        <f t="shared" si="1303"/>
        <v>3.8987700830958774E-2</v>
      </c>
      <c r="BT1299" s="18">
        <f t="shared" si="1304"/>
        <v>3.8287420718913952E-2</v>
      </c>
      <c r="BU1299" s="18">
        <f t="shared" si="1304"/>
        <v>3.7598715484754172E-2</v>
      </c>
      <c r="BV1299" s="18">
        <f t="shared" si="1304"/>
        <v>3.6921300500334722E-2</v>
      </c>
      <c r="BW1299" s="18">
        <f t="shared" si="1304"/>
        <v>3.6254900393710696E-2</v>
      </c>
      <c r="BX1299" s="18">
        <f t="shared" si="1304"/>
        <v>3.5599248675903195E-2</v>
      </c>
      <c r="BY1299" s="18">
        <f t="shared" si="1304"/>
        <v>3.4954087385580625E-2</v>
      </c>
      <c r="BZ1299" s="18">
        <f t="shared" si="1304"/>
        <v>3.4319166750659977E-2</v>
      </c>
      <c r="CA1299" s="18">
        <f t="shared" si="1304"/>
        <v>3.3694244865895583E-2</v>
      </c>
      <c r="CB1299" s="18">
        <f t="shared" si="1304"/>
        <v>3.3079087385580616E-2</v>
      </c>
      <c r="CC1299" s="18">
        <f t="shared" si="1304"/>
        <v>3.2473467230541855E-2</v>
      </c>
      <c r="CD1299" s="18">
        <f t="shared" si="1305"/>
        <v>3.187716430865755E-2</v>
      </c>
      <c r="CE1299" s="18">
        <f t="shared" si="1305"/>
        <v>3.1289965248176045E-2</v>
      </c>
      <c r="CF1299" s="18">
        <f t="shared" si="1305"/>
        <v>3.0711663143156376E-2</v>
      </c>
      <c r="CG1299" s="18">
        <f t="shared" si="1305"/>
        <v>3.0142057310392649E-2</v>
      </c>
      <c r="CH1299" s="18">
        <f t="shared" si="1305"/>
        <v>2.9580953057222414E-2</v>
      </c>
      <c r="CI1299" s="18">
        <f t="shared" si="1305"/>
        <v>2.9028161459654707E-2</v>
      </c>
      <c r="CJ1299" s="18">
        <f t="shared" si="1305"/>
        <v>2.8483499150286515E-2</v>
      </c>
      <c r="CK1299" s="18">
        <f t="shared" si="1305"/>
        <v>2.7946788115507631E-2</v>
      </c>
      <c r="CL1299" s="18">
        <f t="shared" si="1305"/>
        <v>2.7417855501522662E-2</v>
      </c>
      <c r="CM1299" s="18">
        <f t="shared" si="1305"/>
        <v>2.6896533428746101E-2</v>
      </c>
      <c r="CN1299" s="18">
        <f t="shared" si="1306"/>
        <v>2.6382658814152068E-2</v>
      </c>
      <c r="CO1299" s="18">
        <f t="shared" si="1306"/>
        <v>2.5876073201183458E-2</v>
      </c>
      <c r="CP1299" s="18">
        <f t="shared" si="1306"/>
        <v>2.5376622596848225E-2</v>
      </c>
      <c r="CQ1299" s="18">
        <f t="shared" si="1306"/>
        <v>2.4884157315650551E-2</v>
      </c>
      <c r="CR1299" s="18">
        <f t="shared" si="1306"/>
        <v>2.4398531830025071E-2</v>
      </c>
      <c r="CS1299" s="18">
        <f t="shared" si="1306"/>
        <v>2.3919604626959946E-2</v>
      </c>
      <c r="CT1299" s="18">
        <f t="shared" si="1306"/>
        <v>2.3447238070512126E-2</v>
      </c>
      <c r="CU1299" s="18">
        <f t="shared" si="1306"/>
        <v>2.2981298269934371E-2</v>
      </c>
      <c r="CV1299" s="18">
        <f t="shared" si="1306"/>
        <v>2.2521654953148181E-2</v>
      </c>
      <c r="CW1299" s="18">
        <f t="shared" si="1306"/>
        <v>2.2068181345312181E-2</v>
      </c>
      <c r="CX1299" s="18">
        <f t="shared" si="1306"/>
        <v>2.1620754052247296E-2</v>
      </c>
    </row>
    <row r="1300" spans="1:102">
      <c r="A1300" s="22">
        <v>12.75</v>
      </c>
      <c r="B1300" s="18">
        <f t="shared" si="1297"/>
        <v>0.15623413251885723</v>
      </c>
      <c r="C1300" s="18">
        <f t="shared" si="1297"/>
        <v>0.15231256389140624</v>
      </c>
      <c r="D1300" s="18">
        <f t="shared" si="1297"/>
        <v>0.14854182482654954</v>
      </c>
      <c r="E1300" s="18">
        <f t="shared" si="1297"/>
        <v>0.14491337780187608</v>
      </c>
      <c r="F1300" s="18">
        <f t="shared" si="1297"/>
        <v>0.1414193177040424</v>
      </c>
      <c r="G1300" s="18">
        <f t="shared" si="1297"/>
        <v>0.13805231433703904</v>
      </c>
      <c r="H1300" s="18">
        <f t="shared" si="1297"/>
        <v>0.1348055610902858</v>
      </c>
      <c r="I1300" s="18">
        <f t="shared" si="1297"/>
        <v>0.13167272901008531</v>
      </c>
      <c r="J1300" s="18">
        <f t="shared" si="1297"/>
        <v>0.12864792562230551</v>
      </c>
      <c r="K1300" s="18">
        <f t="shared" si="1297"/>
        <v>0.12572565794258606</v>
      </c>
      <c r="L1300" s="18">
        <f t="shared" si="1298"/>
        <v>0.12290079918552388</v>
      </c>
      <c r="M1300" s="18">
        <f t="shared" si="1298"/>
        <v>0.12016855874836541</v>
      </c>
      <c r="N1300" s="18">
        <f t="shared" si="1298"/>
        <v>0.11752445509950238</v>
      </c>
      <c r="O1300" s="18">
        <f t="shared" si="1298"/>
        <v>0.11496429124901594</v>
      </c>
      <c r="P1300" s="18">
        <f t="shared" si="1298"/>
        <v>0.11248413251885722</v>
      </c>
      <c r="Q1300" s="18">
        <f t="shared" si="1298"/>
        <v>0.11008028636501108</v>
      </c>
      <c r="R1300" s="18">
        <f t="shared" si="1298"/>
        <v>0.10774928403400874</v>
      </c>
      <c r="S1300" s="18">
        <f t="shared" si="1298"/>
        <v>0.10548786386214082</v>
      </c>
      <c r="T1300" s="18">
        <f t="shared" si="1298"/>
        <v>0.10329295604826899</v>
      </c>
      <c r="U1300" s="18">
        <f t="shared" si="1298"/>
        <v>0.10116166875074128</v>
      </c>
      <c r="V1300" s="18">
        <f t="shared" si="1299"/>
        <v>9.9091275376000099E-2</v>
      </c>
      <c r="W1300" s="18">
        <f t="shared" si="1299"/>
        <v>9.707920294139244E-2</v>
      </c>
      <c r="X1300" s="18">
        <f t="shared" si="1299"/>
        <v>9.5123021407746117E-2</v>
      </c>
      <c r="Y1300" s="18">
        <f t="shared" si="1299"/>
        <v>9.3220433888720228E-2</v>
      </c>
      <c r="Z1300" s="18">
        <f t="shared" si="1299"/>
        <v>9.1369267653992364E-2</v>
      </c>
      <c r="AA1300" s="18">
        <f t="shared" si="1299"/>
        <v>8.9567465852190553E-2</v>
      </c>
      <c r="AB1300" s="18">
        <f t="shared" si="1299"/>
        <v>8.7813079887278267E-2</v>
      </c>
      <c r="AC1300" s="18">
        <f t="shared" si="1299"/>
        <v>8.610426238898708E-2</v>
      </c>
      <c r="AD1300" s="18">
        <f t="shared" si="1299"/>
        <v>8.4439260723985415E-2</v>
      </c>
      <c r="AE1300" s="18">
        <f t="shared" si="1299"/>
        <v>8.2816410999869888E-2</v>
      </c>
      <c r="AF1300" s="18">
        <f t="shared" si="1300"/>
        <v>8.1234132518857222E-2</v>
      </c>
      <c r="AG1300" s="18">
        <f t="shared" si="1300"/>
        <v>7.9690922642314019E-2</v>
      </c>
      <c r="AH1300" s="18">
        <f t="shared" si="1300"/>
        <v>7.8185352031052341E-2</v>
      </c>
      <c r="AI1300" s="18">
        <f t="shared" si="1300"/>
        <v>7.6716060229700594E-2</v>
      </c>
      <c r="AJ1300" s="18">
        <f t="shared" si="1300"/>
        <v>7.5281751566476263E-2</v>
      </c>
      <c r="AK1300" s="18">
        <f t="shared" si="1300"/>
        <v>7.3881191342386632E-2</v>
      </c>
      <c r="AL1300" s="18">
        <f t="shared" si="1300"/>
        <v>7.2513202286299094E-2</v>
      </c>
      <c r="AM1300" s="18">
        <f t="shared" si="1300"/>
        <v>7.1176661254489404E-2</v>
      </c>
      <c r="AN1300" s="18">
        <f t="shared" si="1300"/>
        <v>6.987049615522084E-2</v>
      </c>
      <c r="AO1300" s="18">
        <f t="shared" si="1300"/>
        <v>6.8593683080654971E-2</v>
      </c>
      <c r="AP1300" s="18">
        <f t="shared" si="1301"/>
        <v>6.7345243629968327E-2</v>
      </c>
      <c r="AQ1300" s="18">
        <f t="shared" si="1301"/>
        <v>6.612424240896711E-2</v>
      </c>
      <c r="AR1300" s="18">
        <f t="shared" si="1301"/>
        <v>6.4929784692770262E-2</v>
      </c>
      <c r="AS1300" s="18">
        <f t="shared" si="1301"/>
        <v>6.3761014239287331E-2</v>
      </c>
      <c r="AT1300" s="18">
        <f t="shared" si="1301"/>
        <v>6.2617111242261464E-2</v>
      </c>
      <c r="AU1300" s="18">
        <f t="shared" si="1301"/>
        <v>6.1497290413594072E-2</v>
      </c>
      <c r="AV1300" s="18">
        <f t="shared" si="1301"/>
        <v>6.0400799185523879E-2</v>
      </c>
      <c r="AW1300" s="18">
        <f t="shared" si="1301"/>
        <v>5.9326916024011862E-2</v>
      </c>
      <c r="AX1300" s="18">
        <f t="shared" si="1301"/>
        <v>5.8274948845387829E-2</v>
      </c>
      <c r="AY1300" s="18">
        <f t="shared" si="1301"/>
        <v>5.7244233528958223E-2</v>
      </c>
      <c r="AZ1300" s="18">
        <f t="shared" si="1302"/>
        <v>5.623413251885722E-2</v>
      </c>
      <c r="BA1300" s="18">
        <f t="shared" si="1302"/>
        <v>5.5244033508956229E-2</v>
      </c>
      <c r="BB1300" s="18">
        <f t="shared" si="1302"/>
        <v>5.427334820513173E-2</v>
      </c>
      <c r="BC1300" s="18">
        <f t="shared" si="1302"/>
        <v>5.3321511159633919E-2</v>
      </c>
      <c r="BD1300" s="18">
        <f t="shared" si="1302"/>
        <v>5.2387978672703374E-2</v>
      </c>
      <c r="BE1300" s="18">
        <f t="shared" si="1302"/>
        <v>5.1472227756952468E-2</v>
      </c>
      <c r="BF1300" s="18">
        <f t="shared" si="1302"/>
        <v>5.0573755160366642E-2</v>
      </c>
      <c r="BG1300" s="18">
        <f t="shared" si="1302"/>
        <v>4.9692076444090863E-2</v>
      </c>
      <c r="BH1300" s="18">
        <f t="shared" si="1302"/>
        <v>4.8826725111449802E-2</v>
      </c>
      <c r="BI1300" s="18">
        <f t="shared" si="1302"/>
        <v>4.7977251784912266E-2</v>
      </c>
      <c r="BJ1300" s="18">
        <f t="shared" si="1303"/>
        <v>4.7143223427948133E-2</v>
      </c>
      <c r="BK1300" s="18">
        <f t="shared" si="1303"/>
        <v>4.6324222608947307E-2</v>
      </c>
      <c r="BL1300" s="18">
        <f t="shared" si="1303"/>
        <v>4.5519846804571509E-2</v>
      </c>
      <c r="BM1300" s="18">
        <f t="shared" si="1303"/>
        <v>4.4729707740096145E-2</v>
      </c>
      <c r="BN1300" s="18">
        <f t="shared" si="1303"/>
        <v>4.3953430764471259E-2</v>
      </c>
      <c r="BO1300" s="18">
        <f t="shared" si="1303"/>
        <v>4.3190654257987668E-2</v>
      </c>
      <c r="BP1300" s="18">
        <f t="shared" si="1303"/>
        <v>4.2441029070581351E-2</v>
      </c>
      <c r="BQ1300" s="18">
        <f t="shared" si="1303"/>
        <v>4.1704217988942686E-2</v>
      </c>
      <c r="BR1300" s="18">
        <f t="shared" si="1303"/>
        <v>4.0979895230721632E-2</v>
      </c>
      <c r="BS1300" s="18">
        <f t="shared" si="1303"/>
        <v>4.0267745964235373E-2</v>
      </c>
      <c r="BT1300" s="18">
        <f t="shared" si="1304"/>
        <v>3.956746585219055E-2</v>
      </c>
      <c r="BU1300" s="18">
        <f t="shared" si="1304"/>
        <v>3.8878760618030771E-2</v>
      </c>
      <c r="BV1300" s="18">
        <f t="shared" si="1304"/>
        <v>3.8201345633611321E-2</v>
      </c>
      <c r="BW1300" s="18">
        <f t="shared" si="1304"/>
        <v>3.7534945526987294E-2</v>
      </c>
      <c r="BX1300" s="18">
        <f t="shared" si="1304"/>
        <v>3.6879293809179793E-2</v>
      </c>
      <c r="BY1300" s="18">
        <f t="shared" si="1304"/>
        <v>3.6234132518857223E-2</v>
      </c>
      <c r="BZ1300" s="18">
        <f t="shared" si="1304"/>
        <v>3.5599211883936575E-2</v>
      </c>
      <c r="CA1300" s="18">
        <f t="shared" si="1304"/>
        <v>3.4974289999172181E-2</v>
      </c>
      <c r="CB1300" s="18">
        <f t="shared" si="1304"/>
        <v>3.4359132518857215E-2</v>
      </c>
      <c r="CC1300" s="18">
        <f t="shared" si="1304"/>
        <v>3.3753512363818454E-2</v>
      </c>
      <c r="CD1300" s="18">
        <f t="shared" si="1305"/>
        <v>3.3157209441934149E-2</v>
      </c>
      <c r="CE1300" s="18">
        <f t="shared" si="1305"/>
        <v>3.2570010381452644E-2</v>
      </c>
      <c r="CF1300" s="18">
        <f t="shared" si="1305"/>
        <v>3.1991708276432974E-2</v>
      </c>
      <c r="CG1300" s="18">
        <f t="shared" si="1305"/>
        <v>3.1422102443669248E-2</v>
      </c>
      <c r="CH1300" s="18">
        <f t="shared" si="1305"/>
        <v>3.0860998190499006E-2</v>
      </c>
      <c r="CI1300" s="18">
        <f t="shared" si="1305"/>
        <v>3.0308206592931299E-2</v>
      </c>
      <c r="CJ1300" s="18">
        <f t="shared" si="1305"/>
        <v>2.9763544283563106E-2</v>
      </c>
      <c r="CK1300" s="18">
        <f t="shared" si="1305"/>
        <v>2.9226833248784223E-2</v>
      </c>
      <c r="CL1300" s="18">
        <f t="shared" si="1305"/>
        <v>2.8697900634799253E-2</v>
      </c>
      <c r="CM1300" s="18">
        <f t="shared" si="1305"/>
        <v>2.8176578562022693E-2</v>
      </c>
      <c r="CN1300" s="18">
        <f t="shared" si="1306"/>
        <v>2.766270394742866E-2</v>
      </c>
      <c r="CO1300" s="18">
        <f t="shared" si="1306"/>
        <v>2.715611833446005E-2</v>
      </c>
      <c r="CP1300" s="18">
        <f t="shared" si="1306"/>
        <v>2.6656667730124817E-2</v>
      </c>
      <c r="CQ1300" s="18">
        <f t="shared" si="1306"/>
        <v>2.6164202448927143E-2</v>
      </c>
      <c r="CR1300" s="18">
        <f t="shared" si="1306"/>
        <v>2.5678576963301662E-2</v>
      </c>
      <c r="CS1300" s="18">
        <f t="shared" si="1306"/>
        <v>2.5199649760236538E-2</v>
      </c>
      <c r="CT1300" s="18">
        <f t="shared" si="1306"/>
        <v>2.4727283203788718E-2</v>
      </c>
      <c r="CU1300" s="18">
        <f t="shared" si="1306"/>
        <v>2.4261343403210962E-2</v>
      </c>
      <c r="CV1300" s="18">
        <f t="shared" si="1306"/>
        <v>2.3801700086424772E-2</v>
      </c>
      <c r="CW1300" s="18">
        <f t="shared" si="1306"/>
        <v>2.3348226478588772E-2</v>
      </c>
      <c r="CX1300" s="18">
        <f t="shared" si="1306"/>
        <v>2.2900799185523887E-2</v>
      </c>
    </row>
    <row r="1301" spans="1:102">
      <c r="A1301" s="23">
        <v>12.76</v>
      </c>
      <c r="B1301" s="18">
        <f t="shared" si="1297"/>
        <v>0.15754399373354205</v>
      </c>
      <c r="C1301" s="18">
        <f t="shared" si="1297"/>
        <v>0.15362242510609109</v>
      </c>
      <c r="D1301" s="18">
        <f t="shared" si="1297"/>
        <v>0.14985168604123436</v>
      </c>
      <c r="E1301" s="18">
        <f t="shared" si="1297"/>
        <v>0.14622323901656092</v>
      </c>
      <c r="F1301" s="18">
        <f t="shared" si="1297"/>
        <v>0.14272917891872722</v>
      </c>
      <c r="G1301" s="18">
        <f t="shared" si="1297"/>
        <v>0.13936217555172387</v>
      </c>
      <c r="H1301" s="18">
        <f t="shared" si="1297"/>
        <v>0.13611542230497062</v>
      </c>
      <c r="I1301" s="18">
        <f t="shared" si="1297"/>
        <v>0.13298259022477013</v>
      </c>
      <c r="J1301" s="18">
        <f t="shared" si="1297"/>
        <v>0.12995778683699033</v>
      </c>
      <c r="K1301" s="18">
        <f t="shared" si="1297"/>
        <v>0.12703551915727088</v>
      </c>
      <c r="L1301" s="18">
        <f t="shared" si="1298"/>
        <v>0.12421066040020871</v>
      </c>
      <c r="M1301" s="18">
        <f t="shared" si="1298"/>
        <v>0.12147841996305024</v>
      </c>
      <c r="N1301" s="18">
        <f t="shared" si="1298"/>
        <v>0.11883431631418721</v>
      </c>
      <c r="O1301" s="18">
        <f t="shared" si="1298"/>
        <v>0.11627415246370078</v>
      </c>
      <c r="P1301" s="18">
        <f t="shared" si="1298"/>
        <v>0.11379399373354204</v>
      </c>
      <c r="Q1301" s="18">
        <f t="shared" si="1298"/>
        <v>0.1113901475796959</v>
      </c>
      <c r="R1301" s="18">
        <f t="shared" si="1298"/>
        <v>0.10905914524869356</v>
      </c>
      <c r="S1301" s="18">
        <f t="shared" si="1298"/>
        <v>0.10679772507682564</v>
      </c>
      <c r="T1301" s="18">
        <f t="shared" si="1298"/>
        <v>0.10460281726295383</v>
      </c>
      <c r="U1301" s="18">
        <f t="shared" si="1298"/>
        <v>0.10247152996542611</v>
      </c>
      <c r="V1301" s="18">
        <f t="shared" si="1299"/>
        <v>0.10040113659068492</v>
      </c>
      <c r="W1301" s="18">
        <f t="shared" si="1299"/>
        <v>9.8389064156077261E-2</v>
      </c>
      <c r="X1301" s="18">
        <f t="shared" si="1299"/>
        <v>9.6432882622430938E-2</v>
      </c>
      <c r="Y1301" s="18">
        <f t="shared" si="1299"/>
        <v>9.4530295103405063E-2</v>
      </c>
      <c r="Z1301" s="18">
        <f t="shared" si="1299"/>
        <v>9.2679128868677185E-2</v>
      </c>
      <c r="AA1301" s="18">
        <f t="shared" si="1299"/>
        <v>9.0877327066875388E-2</v>
      </c>
      <c r="AB1301" s="18">
        <f t="shared" si="1299"/>
        <v>8.9122941101963102E-2</v>
      </c>
      <c r="AC1301" s="18">
        <f t="shared" si="1299"/>
        <v>8.7414123603671914E-2</v>
      </c>
      <c r="AD1301" s="18">
        <f t="shared" si="1299"/>
        <v>8.574912193867025E-2</v>
      </c>
      <c r="AE1301" s="18">
        <f t="shared" si="1299"/>
        <v>8.4126272214554709E-2</v>
      </c>
      <c r="AF1301" s="18">
        <f t="shared" si="1300"/>
        <v>8.2543993733542043E-2</v>
      </c>
      <c r="AG1301" s="18">
        <f t="shared" si="1300"/>
        <v>8.1000783856998854E-2</v>
      </c>
      <c r="AH1301" s="18">
        <f t="shared" si="1300"/>
        <v>7.9495213245737162E-2</v>
      </c>
      <c r="AI1301" s="18">
        <f t="shared" si="1300"/>
        <v>7.8025921444385429E-2</v>
      </c>
      <c r="AJ1301" s="18">
        <f t="shared" si="1300"/>
        <v>7.6591612781161098E-2</v>
      </c>
      <c r="AK1301" s="18">
        <f t="shared" si="1300"/>
        <v>7.5191052557071453E-2</v>
      </c>
      <c r="AL1301" s="18">
        <f t="shared" si="1300"/>
        <v>7.3823063500983915E-2</v>
      </c>
      <c r="AM1301" s="18">
        <f t="shared" si="1300"/>
        <v>7.2486522469174239E-2</v>
      </c>
      <c r="AN1301" s="18">
        <f t="shared" si="1300"/>
        <v>7.1180357369905689E-2</v>
      </c>
      <c r="AO1301" s="18">
        <f t="shared" si="1300"/>
        <v>6.990354429533982E-2</v>
      </c>
      <c r="AP1301" s="18">
        <f t="shared" si="1301"/>
        <v>6.8655104844653175E-2</v>
      </c>
      <c r="AQ1301" s="18">
        <f t="shared" si="1301"/>
        <v>6.7434103623651931E-2</v>
      </c>
      <c r="AR1301" s="18">
        <f t="shared" si="1301"/>
        <v>6.6239645907455097E-2</v>
      </c>
      <c r="AS1301" s="18">
        <f t="shared" si="1301"/>
        <v>6.5070875453972166E-2</v>
      </c>
      <c r="AT1301" s="18">
        <f t="shared" si="1301"/>
        <v>6.3926972456946313E-2</v>
      </c>
      <c r="AU1301" s="18">
        <f t="shared" si="1301"/>
        <v>6.2807151628278907E-2</v>
      </c>
      <c r="AV1301" s="18">
        <f t="shared" si="1301"/>
        <v>6.1710660400208714E-2</v>
      </c>
      <c r="AW1301" s="18">
        <f t="shared" si="1301"/>
        <v>6.0636777238696697E-2</v>
      </c>
      <c r="AX1301" s="18">
        <f t="shared" si="1301"/>
        <v>5.9584810060072664E-2</v>
      </c>
      <c r="AY1301" s="18">
        <f t="shared" si="1301"/>
        <v>5.8554094743643058E-2</v>
      </c>
      <c r="AZ1301" s="18">
        <f t="shared" si="1302"/>
        <v>5.7543993733542055E-2</v>
      </c>
      <c r="BA1301" s="18">
        <f t="shared" si="1302"/>
        <v>5.6553894723641064E-2</v>
      </c>
      <c r="BB1301" s="18">
        <f t="shared" si="1302"/>
        <v>5.5583209419816565E-2</v>
      </c>
      <c r="BC1301" s="18">
        <f t="shared" si="1302"/>
        <v>5.4631372374318754E-2</v>
      </c>
      <c r="BD1301" s="18">
        <f t="shared" si="1302"/>
        <v>5.3697839887388209E-2</v>
      </c>
      <c r="BE1301" s="18">
        <f t="shared" si="1302"/>
        <v>5.2782088971637303E-2</v>
      </c>
      <c r="BF1301" s="18">
        <f t="shared" si="1302"/>
        <v>5.1883616375051476E-2</v>
      </c>
      <c r="BG1301" s="18">
        <f t="shared" si="1302"/>
        <v>5.1001937658775698E-2</v>
      </c>
      <c r="BH1301" s="18">
        <f t="shared" si="1302"/>
        <v>5.0136586326134637E-2</v>
      </c>
      <c r="BI1301" s="18">
        <f t="shared" si="1302"/>
        <v>4.9287112999597101E-2</v>
      </c>
      <c r="BJ1301" s="18">
        <f t="shared" si="1303"/>
        <v>4.8453084642632968E-2</v>
      </c>
      <c r="BK1301" s="18">
        <f t="shared" si="1303"/>
        <v>4.7634083823632142E-2</v>
      </c>
      <c r="BL1301" s="18">
        <f t="shared" si="1303"/>
        <v>4.6829708019256344E-2</v>
      </c>
      <c r="BM1301" s="18">
        <f t="shared" si="1303"/>
        <v>4.6039568954780979E-2</v>
      </c>
      <c r="BN1301" s="18">
        <f t="shared" si="1303"/>
        <v>4.5263291979156094E-2</v>
      </c>
      <c r="BO1301" s="18">
        <f t="shared" si="1303"/>
        <v>4.4500515472672503E-2</v>
      </c>
      <c r="BP1301" s="18">
        <f t="shared" si="1303"/>
        <v>4.3750890285266186E-2</v>
      </c>
      <c r="BQ1301" s="18">
        <f t="shared" si="1303"/>
        <v>4.3014079203627521E-2</v>
      </c>
      <c r="BR1301" s="18">
        <f t="shared" si="1303"/>
        <v>4.2289756445406466E-2</v>
      </c>
      <c r="BS1301" s="18">
        <f t="shared" si="1303"/>
        <v>4.1577607178920208E-2</v>
      </c>
      <c r="BT1301" s="18">
        <f t="shared" si="1304"/>
        <v>4.0877327066875385E-2</v>
      </c>
      <c r="BU1301" s="18">
        <f t="shared" si="1304"/>
        <v>4.0188621832715606E-2</v>
      </c>
      <c r="BV1301" s="18">
        <f t="shared" si="1304"/>
        <v>3.9511206848296156E-2</v>
      </c>
      <c r="BW1301" s="18">
        <f t="shared" si="1304"/>
        <v>3.8844806741672129E-2</v>
      </c>
      <c r="BX1301" s="18">
        <f t="shared" si="1304"/>
        <v>3.8189155023864628E-2</v>
      </c>
      <c r="BY1301" s="18">
        <f t="shared" si="1304"/>
        <v>3.7543993733542058E-2</v>
      </c>
      <c r="BZ1301" s="18">
        <f t="shared" si="1304"/>
        <v>3.690907309862141E-2</v>
      </c>
      <c r="CA1301" s="18">
        <f t="shared" si="1304"/>
        <v>3.6284151213857016E-2</v>
      </c>
      <c r="CB1301" s="18">
        <f t="shared" si="1304"/>
        <v>3.566899373354205E-2</v>
      </c>
      <c r="CC1301" s="18">
        <f t="shared" si="1304"/>
        <v>3.5063373578503289E-2</v>
      </c>
      <c r="CD1301" s="18">
        <f t="shared" si="1305"/>
        <v>3.4467070656618984E-2</v>
      </c>
      <c r="CE1301" s="18">
        <f t="shared" si="1305"/>
        <v>3.3879871596137479E-2</v>
      </c>
      <c r="CF1301" s="18">
        <f t="shared" si="1305"/>
        <v>3.3301569491117809E-2</v>
      </c>
      <c r="CG1301" s="18">
        <f t="shared" si="1305"/>
        <v>3.2731963658354082E-2</v>
      </c>
      <c r="CH1301" s="18">
        <f t="shared" si="1305"/>
        <v>3.2170859405183841E-2</v>
      </c>
      <c r="CI1301" s="18">
        <f t="shared" si="1305"/>
        <v>3.1618067807616133E-2</v>
      </c>
      <c r="CJ1301" s="18">
        <f t="shared" si="1305"/>
        <v>3.1073405498247941E-2</v>
      </c>
      <c r="CK1301" s="18">
        <f t="shared" si="1305"/>
        <v>3.0536694463469058E-2</v>
      </c>
      <c r="CL1301" s="18">
        <f t="shared" si="1305"/>
        <v>3.0007761849484088E-2</v>
      </c>
      <c r="CM1301" s="18">
        <f t="shared" si="1305"/>
        <v>2.9486439776707528E-2</v>
      </c>
      <c r="CN1301" s="18">
        <f t="shared" si="1306"/>
        <v>2.8972565162113495E-2</v>
      </c>
      <c r="CO1301" s="18">
        <f t="shared" si="1306"/>
        <v>2.8465979549144885E-2</v>
      </c>
      <c r="CP1301" s="18">
        <f t="shared" si="1306"/>
        <v>2.7966528944809652E-2</v>
      </c>
      <c r="CQ1301" s="18">
        <f t="shared" si="1306"/>
        <v>2.7474063663611978E-2</v>
      </c>
      <c r="CR1301" s="18">
        <f t="shared" si="1306"/>
        <v>2.6988438177986497E-2</v>
      </c>
      <c r="CS1301" s="18">
        <f t="shared" si="1306"/>
        <v>2.6509510974921373E-2</v>
      </c>
      <c r="CT1301" s="18">
        <f t="shared" si="1306"/>
        <v>2.6037144418473553E-2</v>
      </c>
      <c r="CU1301" s="18">
        <f t="shared" si="1306"/>
        <v>2.5571204617895797E-2</v>
      </c>
      <c r="CV1301" s="18">
        <f t="shared" si="1306"/>
        <v>2.5111561301109607E-2</v>
      </c>
      <c r="CW1301" s="18">
        <f t="shared" si="1306"/>
        <v>2.4658087693273607E-2</v>
      </c>
      <c r="CX1301" s="18">
        <f t="shared" si="1306"/>
        <v>2.4210660400208722E-2</v>
      </c>
    </row>
    <row r="1302" spans="1:102">
      <c r="A1302" s="22">
        <v>12.77</v>
      </c>
      <c r="B1302" s="18">
        <f t="shared" si="1297"/>
        <v>0.1588843655353892</v>
      </c>
      <c r="C1302" s="18">
        <f t="shared" si="1297"/>
        <v>0.15496279690793824</v>
      </c>
      <c r="D1302" s="18">
        <f t="shared" si="1297"/>
        <v>0.15119205784308154</v>
      </c>
      <c r="E1302" s="18">
        <f t="shared" si="1297"/>
        <v>0.14756361081840808</v>
      </c>
      <c r="F1302" s="18">
        <f t="shared" si="1297"/>
        <v>0.1440695507205744</v>
      </c>
      <c r="G1302" s="18">
        <f t="shared" si="1297"/>
        <v>0.14070254735357102</v>
      </c>
      <c r="H1302" s="18">
        <f t="shared" si="1297"/>
        <v>0.1374557941068178</v>
      </c>
      <c r="I1302" s="18">
        <f t="shared" si="1297"/>
        <v>0.13432296202661728</v>
      </c>
      <c r="J1302" s="18">
        <f t="shared" si="1297"/>
        <v>0.13129815863883748</v>
      </c>
      <c r="K1302" s="18">
        <f t="shared" si="1297"/>
        <v>0.12837589095911803</v>
      </c>
      <c r="L1302" s="18">
        <f t="shared" si="1298"/>
        <v>0.12555103220205588</v>
      </c>
      <c r="M1302" s="18">
        <f t="shared" si="1298"/>
        <v>0.12281879176489741</v>
      </c>
      <c r="N1302" s="18">
        <f t="shared" si="1298"/>
        <v>0.12017468811603436</v>
      </c>
      <c r="O1302" s="18">
        <f t="shared" si="1298"/>
        <v>0.11761452426554794</v>
      </c>
      <c r="P1302" s="18">
        <f t="shared" si="1298"/>
        <v>0.11513436553538921</v>
      </c>
      <c r="Q1302" s="18">
        <f t="shared" si="1298"/>
        <v>0.11273051938154306</v>
      </c>
      <c r="R1302" s="18">
        <f t="shared" si="1298"/>
        <v>0.11039951705054073</v>
      </c>
      <c r="S1302" s="18">
        <f t="shared" si="1298"/>
        <v>0.10813809687867279</v>
      </c>
      <c r="T1302" s="18">
        <f t="shared" si="1298"/>
        <v>0.10594318906480098</v>
      </c>
      <c r="U1302" s="18">
        <f t="shared" si="1298"/>
        <v>0.10381190176727327</v>
      </c>
      <c r="V1302" s="18">
        <f t="shared" si="1299"/>
        <v>0.10174150839253207</v>
      </c>
      <c r="W1302" s="18">
        <f t="shared" si="1299"/>
        <v>9.9729435957924412E-2</v>
      </c>
      <c r="X1302" s="18">
        <f t="shared" si="1299"/>
        <v>9.7773254424278089E-2</v>
      </c>
      <c r="Y1302" s="18">
        <f t="shared" si="1299"/>
        <v>9.5870666905252228E-2</v>
      </c>
      <c r="Z1302" s="18">
        <f t="shared" si="1299"/>
        <v>9.401950067052435E-2</v>
      </c>
      <c r="AA1302" s="18">
        <f t="shared" si="1299"/>
        <v>9.2217698868722553E-2</v>
      </c>
      <c r="AB1302" s="18">
        <f t="shared" si="1299"/>
        <v>9.0463312903810267E-2</v>
      </c>
      <c r="AC1302" s="18">
        <f t="shared" si="1299"/>
        <v>8.8754495405519079E-2</v>
      </c>
      <c r="AD1302" s="18">
        <f t="shared" si="1299"/>
        <v>8.7089493740517415E-2</v>
      </c>
      <c r="AE1302" s="18">
        <f t="shared" si="1299"/>
        <v>8.5466644016401874E-2</v>
      </c>
      <c r="AF1302" s="18">
        <f t="shared" si="1300"/>
        <v>8.3884365535389208E-2</v>
      </c>
      <c r="AG1302" s="18">
        <f t="shared" si="1300"/>
        <v>8.2341155658846005E-2</v>
      </c>
      <c r="AH1302" s="18">
        <f t="shared" si="1300"/>
        <v>8.0835585047584327E-2</v>
      </c>
      <c r="AI1302" s="18">
        <f t="shared" si="1300"/>
        <v>7.9366293246232594E-2</v>
      </c>
      <c r="AJ1302" s="18">
        <f t="shared" si="1300"/>
        <v>7.7931984583008262E-2</v>
      </c>
      <c r="AK1302" s="18">
        <f t="shared" si="1300"/>
        <v>7.6531424358918618E-2</v>
      </c>
      <c r="AL1302" s="18">
        <f t="shared" si="1300"/>
        <v>7.516343530283108E-2</v>
      </c>
      <c r="AM1302" s="18">
        <f t="shared" si="1300"/>
        <v>7.3826894271021404E-2</v>
      </c>
      <c r="AN1302" s="18">
        <f t="shared" si="1300"/>
        <v>7.252072917175284E-2</v>
      </c>
      <c r="AO1302" s="18">
        <f t="shared" si="1300"/>
        <v>7.1243916097186971E-2</v>
      </c>
      <c r="AP1302" s="18">
        <f t="shared" si="1301"/>
        <v>6.9995476646500326E-2</v>
      </c>
      <c r="AQ1302" s="18">
        <f t="shared" si="1301"/>
        <v>6.8774475425499096E-2</v>
      </c>
      <c r="AR1302" s="18">
        <f t="shared" si="1301"/>
        <v>6.7580017709302248E-2</v>
      </c>
      <c r="AS1302" s="18">
        <f t="shared" si="1301"/>
        <v>6.6411247255819317E-2</v>
      </c>
      <c r="AT1302" s="18">
        <f t="shared" si="1301"/>
        <v>6.5267344258793464E-2</v>
      </c>
      <c r="AU1302" s="18">
        <f t="shared" si="1301"/>
        <v>6.4147523430126058E-2</v>
      </c>
      <c r="AV1302" s="18">
        <f t="shared" si="1301"/>
        <v>6.3051032202055879E-2</v>
      </c>
      <c r="AW1302" s="18">
        <f t="shared" si="1301"/>
        <v>6.1977149040543855E-2</v>
      </c>
      <c r="AX1302" s="18">
        <f t="shared" si="1301"/>
        <v>6.0925181861919822E-2</v>
      </c>
      <c r="AY1302" s="18">
        <f t="shared" si="1301"/>
        <v>5.9894466545490216E-2</v>
      </c>
      <c r="AZ1302" s="18">
        <f t="shared" si="1302"/>
        <v>5.8884365535389213E-2</v>
      </c>
      <c r="BA1302" s="18">
        <f t="shared" si="1302"/>
        <v>5.7894266525488222E-2</v>
      </c>
      <c r="BB1302" s="18">
        <f t="shared" si="1302"/>
        <v>5.6923581221663723E-2</v>
      </c>
      <c r="BC1302" s="18">
        <f t="shared" si="1302"/>
        <v>5.5971744176165912E-2</v>
      </c>
      <c r="BD1302" s="18">
        <f t="shared" si="1302"/>
        <v>5.5038211689235367E-2</v>
      </c>
      <c r="BE1302" s="18">
        <f t="shared" si="1302"/>
        <v>5.4122460773484461E-2</v>
      </c>
      <c r="BF1302" s="18">
        <f t="shared" si="1302"/>
        <v>5.3223988176898634E-2</v>
      </c>
      <c r="BG1302" s="18">
        <f t="shared" si="1302"/>
        <v>5.2342309460622856E-2</v>
      </c>
      <c r="BH1302" s="18">
        <f t="shared" si="1302"/>
        <v>5.1476958127981795E-2</v>
      </c>
      <c r="BI1302" s="18">
        <f t="shared" si="1302"/>
        <v>5.0627484801444259E-2</v>
      </c>
      <c r="BJ1302" s="18">
        <f t="shared" si="1303"/>
        <v>4.9793456444480126E-2</v>
      </c>
      <c r="BK1302" s="18">
        <f t="shared" si="1303"/>
        <v>4.89744556254793E-2</v>
      </c>
      <c r="BL1302" s="18">
        <f t="shared" si="1303"/>
        <v>4.8170079821103502E-2</v>
      </c>
      <c r="BM1302" s="18">
        <f t="shared" si="1303"/>
        <v>4.7379940756628137E-2</v>
      </c>
      <c r="BN1302" s="18">
        <f t="shared" si="1303"/>
        <v>4.6603663781003252E-2</v>
      </c>
      <c r="BO1302" s="18">
        <f t="shared" si="1303"/>
        <v>4.5840887274519661E-2</v>
      </c>
      <c r="BP1302" s="18">
        <f t="shared" si="1303"/>
        <v>4.5091262087113344E-2</v>
      </c>
      <c r="BQ1302" s="18">
        <f t="shared" si="1303"/>
        <v>4.4354451005474679E-2</v>
      </c>
      <c r="BR1302" s="18">
        <f t="shared" si="1303"/>
        <v>4.3630128247253624E-2</v>
      </c>
      <c r="BS1302" s="18">
        <f t="shared" si="1303"/>
        <v>4.2917978980767366E-2</v>
      </c>
      <c r="BT1302" s="18">
        <f t="shared" si="1304"/>
        <v>4.2217698868722543E-2</v>
      </c>
      <c r="BU1302" s="18">
        <f t="shared" si="1304"/>
        <v>4.1528993634562764E-2</v>
      </c>
      <c r="BV1302" s="18">
        <f t="shared" si="1304"/>
        <v>4.0851578650143314E-2</v>
      </c>
      <c r="BW1302" s="18">
        <f t="shared" si="1304"/>
        <v>4.0185178543519287E-2</v>
      </c>
      <c r="BX1302" s="18">
        <f t="shared" si="1304"/>
        <v>3.9529526825711786E-2</v>
      </c>
      <c r="BY1302" s="18">
        <f t="shared" si="1304"/>
        <v>3.8884365535389216E-2</v>
      </c>
      <c r="BZ1302" s="18">
        <f t="shared" si="1304"/>
        <v>3.8249444900468568E-2</v>
      </c>
      <c r="CA1302" s="18">
        <f t="shared" si="1304"/>
        <v>3.7624523015704174E-2</v>
      </c>
      <c r="CB1302" s="18">
        <f t="shared" si="1304"/>
        <v>3.7009365535389208E-2</v>
      </c>
      <c r="CC1302" s="18">
        <f t="shared" si="1304"/>
        <v>3.6403745380350447E-2</v>
      </c>
      <c r="CD1302" s="18">
        <f t="shared" si="1305"/>
        <v>3.5807442458466142E-2</v>
      </c>
      <c r="CE1302" s="18">
        <f t="shared" si="1305"/>
        <v>3.5220243397984637E-2</v>
      </c>
      <c r="CF1302" s="18">
        <f t="shared" si="1305"/>
        <v>3.4641941292964967E-2</v>
      </c>
      <c r="CG1302" s="18">
        <f t="shared" si="1305"/>
        <v>3.407233546020124E-2</v>
      </c>
      <c r="CH1302" s="18">
        <f t="shared" si="1305"/>
        <v>3.3511231207030999E-2</v>
      </c>
      <c r="CI1302" s="18">
        <f t="shared" si="1305"/>
        <v>3.2958439609463291E-2</v>
      </c>
      <c r="CJ1302" s="18">
        <f t="shared" si="1305"/>
        <v>3.2413777300095099E-2</v>
      </c>
      <c r="CK1302" s="18">
        <f t="shared" si="1305"/>
        <v>3.1877066265316216E-2</v>
      </c>
      <c r="CL1302" s="18">
        <f t="shared" si="1305"/>
        <v>3.1348133651331246E-2</v>
      </c>
      <c r="CM1302" s="18">
        <f t="shared" si="1305"/>
        <v>3.0826811578554686E-2</v>
      </c>
      <c r="CN1302" s="18">
        <f t="shared" si="1306"/>
        <v>3.0312936963960653E-2</v>
      </c>
      <c r="CO1302" s="18">
        <f t="shared" si="1306"/>
        <v>2.9806351350992043E-2</v>
      </c>
      <c r="CP1302" s="18">
        <f t="shared" si="1306"/>
        <v>2.930690074665681E-2</v>
      </c>
      <c r="CQ1302" s="18">
        <f t="shared" si="1306"/>
        <v>2.8814435465459136E-2</v>
      </c>
      <c r="CR1302" s="18">
        <f t="shared" si="1306"/>
        <v>2.8328809979833655E-2</v>
      </c>
      <c r="CS1302" s="18">
        <f t="shared" si="1306"/>
        <v>2.7849882776768531E-2</v>
      </c>
      <c r="CT1302" s="18">
        <f t="shared" si="1306"/>
        <v>2.7377516220320711E-2</v>
      </c>
      <c r="CU1302" s="18">
        <f t="shared" si="1306"/>
        <v>2.6911576419742955E-2</v>
      </c>
      <c r="CV1302" s="18">
        <f t="shared" si="1306"/>
        <v>2.6451933102956765E-2</v>
      </c>
      <c r="CW1302" s="18">
        <f t="shared" si="1306"/>
        <v>2.5998459495120765E-2</v>
      </c>
      <c r="CX1302" s="18">
        <f t="shared" si="1306"/>
        <v>2.555103220205588E-2</v>
      </c>
    </row>
    <row r="1303" spans="1:102">
      <c r="A1303" s="23">
        <v>12.78</v>
      </c>
      <c r="B1303" s="18">
        <f t="shared" si="1297"/>
        <v>0.16025595860726996</v>
      </c>
      <c r="C1303" s="18">
        <f t="shared" si="1297"/>
        <v>0.15633438997981897</v>
      </c>
      <c r="D1303" s="18">
        <f t="shared" si="1297"/>
        <v>0.15256365091496227</v>
      </c>
      <c r="E1303" s="18">
        <f t="shared" si="1297"/>
        <v>0.1489352038902888</v>
      </c>
      <c r="F1303" s="18">
        <f t="shared" si="1297"/>
        <v>0.14544114379245512</v>
      </c>
      <c r="G1303" s="18">
        <f t="shared" si="1297"/>
        <v>0.14207414042545177</v>
      </c>
      <c r="H1303" s="18">
        <f t="shared" si="1297"/>
        <v>0.13882738717869852</v>
      </c>
      <c r="I1303" s="18">
        <f t="shared" si="1297"/>
        <v>0.13569455509849804</v>
      </c>
      <c r="J1303" s="18">
        <f t="shared" si="1297"/>
        <v>0.13266975171071821</v>
      </c>
      <c r="K1303" s="18">
        <f t="shared" si="1297"/>
        <v>0.12974748403099878</v>
      </c>
      <c r="L1303" s="18">
        <f t="shared" si="1298"/>
        <v>0.12692262527393661</v>
      </c>
      <c r="M1303" s="18">
        <f t="shared" si="1298"/>
        <v>0.12419038483677813</v>
      </c>
      <c r="N1303" s="18">
        <f t="shared" si="1298"/>
        <v>0.12154628118791511</v>
      </c>
      <c r="O1303" s="18">
        <f t="shared" si="1298"/>
        <v>0.11898611733742867</v>
      </c>
      <c r="P1303" s="18">
        <f t="shared" si="1298"/>
        <v>0.11650595860726995</v>
      </c>
      <c r="Q1303" s="18">
        <f t="shared" si="1298"/>
        <v>0.1141021124534238</v>
      </c>
      <c r="R1303" s="18">
        <f t="shared" si="1298"/>
        <v>0.11177111012242147</v>
      </c>
      <c r="S1303" s="18">
        <f t="shared" si="1298"/>
        <v>0.10950968995055353</v>
      </c>
      <c r="T1303" s="18">
        <f t="shared" si="1298"/>
        <v>0.10731478213668172</v>
      </c>
      <c r="U1303" s="18">
        <f t="shared" si="1298"/>
        <v>0.10518349483915401</v>
      </c>
      <c r="V1303" s="18">
        <f t="shared" si="1299"/>
        <v>0.10311310146441281</v>
      </c>
      <c r="W1303" s="18">
        <f t="shared" si="1299"/>
        <v>0.10110102902980515</v>
      </c>
      <c r="X1303" s="18">
        <f t="shared" si="1299"/>
        <v>9.9144847496158831E-2</v>
      </c>
      <c r="Y1303" s="18">
        <f t="shared" si="1299"/>
        <v>9.7242259977132955E-2</v>
      </c>
      <c r="Z1303" s="18">
        <f t="shared" si="1299"/>
        <v>9.5391093742405092E-2</v>
      </c>
      <c r="AA1303" s="18">
        <f t="shared" si="1299"/>
        <v>9.3589291940603281E-2</v>
      </c>
      <c r="AB1303" s="18">
        <f t="shared" si="1299"/>
        <v>9.1834905975690995E-2</v>
      </c>
      <c r="AC1303" s="18">
        <f t="shared" si="1299"/>
        <v>9.0126088477399807E-2</v>
      </c>
      <c r="AD1303" s="18">
        <f t="shared" si="1299"/>
        <v>8.8461086812398143E-2</v>
      </c>
      <c r="AE1303" s="18">
        <f t="shared" si="1299"/>
        <v>8.6838237088282616E-2</v>
      </c>
      <c r="AF1303" s="18">
        <f t="shared" si="1300"/>
        <v>8.5255958607269949E-2</v>
      </c>
      <c r="AG1303" s="18">
        <f t="shared" si="1300"/>
        <v>8.3712748730726746E-2</v>
      </c>
      <c r="AH1303" s="18">
        <f t="shared" si="1300"/>
        <v>8.2207178119465069E-2</v>
      </c>
      <c r="AI1303" s="18">
        <f t="shared" si="1300"/>
        <v>8.0737886318113322E-2</v>
      </c>
      <c r="AJ1303" s="18">
        <f t="shared" si="1300"/>
        <v>7.930357765488899E-2</v>
      </c>
      <c r="AK1303" s="18">
        <f t="shared" si="1300"/>
        <v>7.7903017430799359E-2</v>
      </c>
      <c r="AL1303" s="18">
        <f t="shared" si="1300"/>
        <v>7.6535028374711822E-2</v>
      </c>
      <c r="AM1303" s="18">
        <f t="shared" si="1300"/>
        <v>7.5198487342902132E-2</v>
      </c>
      <c r="AN1303" s="18">
        <f t="shared" si="1300"/>
        <v>7.3892322243633568E-2</v>
      </c>
      <c r="AO1303" s="18">
        <f t="shared" si="1300"/>
        <v>7.2615509169067699E-2</v>
      </c>
      <c r="AP1303" s="18">
        <f t="shared" si="1301"/>
        <v>7.1367069718381054E-2</v>
      </c>
      <c r="AQ1303" s="18">
        <f t="shared" si="1301"/>
        <v>7.0146068497379838E-2</v>
      </c>
      <c r="AR1303" s="18">
        <f t="shared" si="1301"/>
        <v>6.895161078118299E-2</v>
      </c>
      <c r="AS1303" s="18">
        <f t="shared" si="1301"/>
        <v>6.7782840327700059E-2</v>
      </c>
      <c r="AT1303" s="18">
        <f t="shared" si="1301"/>
        <v>6.6638937330674192E-2</v>
      </c>
      <c r="AU1303" s="18">
        <f t="shared" si="1301"/>
        <v>6.5519116502006799E-2</v>
      </c>
      <c r="AV1303" s="18">
        <f t="shared" si="1301"/>
        <v>6.4422625273936607E-2</v>
      </c>
      <c r="AW1303" s="18">
        <f t="shared" si="1301"/>
        <v>6.3348742112424583E-2</v>
      </c>
      <c r="AX1303" s="18">
        <f t="shared" si="1301"/>
        <v>6.2296774933800557E-2</v>
      </c>
      <c r="AY1303" s="18">
        <f t="shared" si="1301"/>
        <v>6.1266059617370951E-2</v>
      </c>
      <c r="AZ1303" s="18">
        <f t="shared" si="1302"/>
        <v>6.0255958607269948E-2</v>
      </c>
      <c r="BA1303" s="18">
        <f t="shared" si="1302"/>
        <v>5.9265859597368957E-2</v>
      </c>
      <c r="BB1303" s="18">
        <f t="shared" si="1302"/>
        <v>5.8295174293544458E-2</v>
      </c>
      <c r="BC1303" s="18">
        <f t="shared" si="1302"/>
        <v>5.7343337248046647E-2</v>
      </c>
      <c r="BD1303" s="18">
        <f t="shared" si="1302"/>
        <v>5.6409804761116102E-2</v>
      </c>
      <c r="BE1303" s="18">
        <f t="shared" si="1302"/>
        <v>5.5494053845365196E-2</v>
      </c>
      <c r="BF1303" s="18">
        <f t="shared" si="1302"/>
        <v>5.4595581248779369E-2</v>
      </c>
      <c r="BG1303" s="18">
        <f t="shared" si="1302"/>
        <v>5.3713902532503591E-2</v>
      </c>
      <c r="BH1303" s="18">
        <f t="shared" si="1302"/>
        <v>5.284855119986253E-2</v>
      </c>
      <c r="BI1303" s="18">
        <f t="shared" si="1302"/>
        <v>5.1999077873324993E-2</v>
      </c>
      <c r="BJ1303" s="18">
        <f t="shared" si="1303"/>
        <v>5.1165049516360861E-2</v>
      </c>
      <c r="BK1303" s="18">
        <f t="shared" si="1303"/>
        <v>5.0346048697360035E-2</v>
      </c>
      <c r="BL1303" s="18">
        <f t="shared" si="1303"/>
        <v>4.9541672892984237E-2</v>
      </c>
      <c r="BM1303" s="18">
        <f t="shared" si="1303"/>
        <v>4.8751533828508872E-2</v>
      </c>
      <c r="BN1303" s="18">
        <f t="shared" si="1303"/>
        <v>4.7975256852883987E-2</v>
      </c>
      <c r="BO1303" s="18">
        <f t="shared" si="1303"/>
        <v>4.7212480346400396E-2</v>
      </c>
      <c r="BP1303" s="18">
        <f t="shared" si="1303"/>
        <v>4.6462855158994079E-2</v>
      </c>
      <c r="BQ1303" s="18">
        <f t="shared" si="1303"/>
        <v>4.5726044077355414E-2</v>
      </c>
      <c r="BR1303" s="18">
        <f t="shared" si="1303"/>
        <v>4.5001721319134359E-2</v>
      </c>
      <c r="BS1303" s="18">
        <f t="shared" si="1303"/>
        <v>4.42895720526481E-2</v>
      </c>
      <c r="BT1303" s="18">
        <f t="shared" si="1304"/>
        <v>4.3589291940603278E-2</v>
      </c>
      <c r="BU1303" s="18">
        <f t="shared" si="1304"/>
        <v>4.2900586706443498E-2</v>
      </c>
      <c r="BV1303" s="18">
        <f t="shared" si="1304"/>
        <v>4.2223171722024049E-2</v>
      </c>
      <c r="BW1303" s="18">
        <f t="shared" si="1304"/>
        <v>4.1556771615400022E-2</v>
      </c>
      <c r="BX1303" s="18">
        <f t="shared" si="1304"/>
        <v>4.0901119897592521E-2</v>
      </c>
      <c r="BY1303" s="18">
        <f t="shared" si="1304"/>
        <v>4.0255958607269951E-2</v>
      </c>
      <c r="BZ1303" s="18">
        <f t="shared" si="1304"/>
        <v>3.9621037972349303E-2</v>
      </c>
      <c r="CA1303" s="18">
        <f t="shared" si="1304"/>
        <v>3.8996116087584909E-2</v>
      </c>
      <c r="CB1303" s="18">
        <f t="shared" si="1304"/>
        <v>3.8380958607269942E-2</v>
      </c>
      <c r="CC1303" s="18">
        <f t="shared" si="1304"/>
        <v>3.7775338452231182E-2</v>
      </c>
      <c r="CD1303" s="18">
        <f t="shared" si="1305"/>
        <v>3.7179035530346877E-2</v>
      </c>
      <c r="CE1303" s="18">
        <f t="shared" si="1305"/>
        <v>3.6591836469865371E-2</v>
      </c>
      <c r="CF1303" s="18">
        <f t="shared" si="1305"/>
        <v>3.6013534364845702E-2</v>
      </c>
      <c r="CG1303" s="18">
        <f t="shared" si="1305"/>
        <v>3.5443928532081975E-2</v>
      </c>
      <c r="CH1303" s="18">
        <f t="shared" si="1305"/>
        <v>3.4882824278911727E-2</v>
      </c>
      <c r="CI1303" s="18">
        <f t="shared" si="1305"/>
        <v>3.4330032681344019E-2</v>
      </c>
      <c r="CJ1303" s="18">
        <f t="shared" si="1305"/>
        <v>3.3785370371975827E-2</v>
      </c>
      <c r="CK1303" s="18">
        <f t="shared" si="1305"/>
        <v>3.3248659337196944E-2</v>
      </c>
      <c r="CL1303" s="18">
        <f t="shared" si="1305"/>
        <v>3.2719726723211974E-2</v>
      </c>
      <c r="CM1303" s="18">
        <f t="shared" si="1305"/>
        <v>3.2198404650435414E-2</v>
      </c>
      <c r="CN1303" s="18">
        <f t="shared" si="1306"/>
        <v>3.1684530035841381E-2</v>
      </c>
      <c r="CO1303" s="18">
        <f t="shared" si="1306"/>
        <v>3.1177944422872771E-2</v>
      </c>
      <c r="CP1303" s="18">
        <f t="shared" si="1306"/>
        <v>3.0678493818537537E-2</v>
      </c>
      <c r="CQ1303" s="18">
        <f t="shared" si="1306"/>
        <v>3.0186028537339864E-2</v>
      </c>
      <c r="CR1303" s="18">
        <f t="shared" si="1306"/>
        <v>2.9700403051714383E-2</v>
      </c>
      <c r="CS1303" s="18">
        <f t="shared" si="1306"/>
        <v>2.9221475848649259E-2</v>
      </c>
      <c r="CT1303" s="18">
        <f t="shared" si="1306"/>
        <v>2.8749109292201439E-2</v>
      </c>
      <c r="CU1303" s="18">
        <f t="shared" si="1306"/>
        <v>2.8283169491623683E-2</v>
      </c>
      <c r="CV1303" s="18">
        <f t="shared" si="1306"/>
        <v>2.7823526174837493E-2</v>
      </c>
      <c r="CW1303" s="18">
        <f t="shared" si="1306"/>
        <v>2.7370052567001493E-2</v>
      </c>
      <c r="CX1303" s="18">
        <f t="shared" si="1306"/>
        <v>2.6922625273936608E-2</v>
      </c>
    </row>
    <row r="1304" spans="1:102">
      <c r="A1304" s="22">
        <v>12.79</v>
      </c>
      <c r="B1304" s="18">
        <f t="shared" si="1297"/>
        <v>0.16165950018598618</v>
      </c>
      <c r="C1304" s="18">
        <f t="shared" si="1297"/>
        <v>0.15773793155853519</v>
      </c>
      <c r="D1304" s="18">
        <f t="shared" si="1297"/>
        <v>0.15396719249367849</v>
      </c>
      <c r="E1304" s="18">
        <f t="shared" si="1297"/>
        <v>0.15033874546900503</v>
      </c>
      <c r="F1304" s="18">
        <f t="shared" si="1297"/>
        <v>0.14684468537117135</v>
      </c>
      <c r="G1304" s="18">
        <f t="shared" si="1297"/>
        <v>0.14347768200416799</v>
      </c>
      <c r="H1304" s="18">
        <f t="shared" si="1297"/>
        <v>0.14023092875741475</v>
      </c>
      <c r="I1304" s="18">
        <f t="shared" si="1297"/>
        <v>0.13709809667721423</v>
      </c>
      <c r="J1304" s="18">
        <f t="shared" si="1297"/>
        <v>0.13407329328943446</v>
      </c>
      <c r="K1304" s="18">
        <f t="shared" si="1297"/>
        <v>0.13115102560971501</v>
      </c>
      <c r="L1304" s="18">
        <f t="shared" si="1298"/>
        <v>0.12832616685265283</v>
      </c>
      <c r="M1304" s="18">
        <f t="shared" si="1298"/>
        <v>0.12559392641549436</v>
      </c>
      <c r="N1304" s="18">
        <f t="shared" si="1298"/>
        <v>0.12294982276663133</v>
      </c>
      <c r="O1304" s="18">
        <f t="shared" si="1298"/>
        <v>0.12038965891614489</v>
      </c>
      <c r="P1304" s="18">
        <f t="shared" si="1298"/>
        <v>0.11790950018598617</v>
      </c>
      <c r="Q1304" s="18">
        <f t="shared" si="1298"/>
        <v>0.11550565403214003</v>
      </c>
      <c r="R1304" s="18">
        <f t="shared" si="1298"/>
        <v>0.11317465170113769</v>
      </c>
      <c r="S1304" s="18">
        <f t="shared" si="1298"/>
        <v>0.11091323152926977</v>
      </c>
      <c r="T1304" s="18">
        <f t="shared" si="1298"/>
        <v>0.10871832371539794</v>
      </c>
      <c r="U1304" s="18">
        <f t="shared" si="1298"/>
        <v>0.10658703641787023</v>
      </c>
      <c r="V1304" s="18">
        <f t="shared" si="1299"/>
        <v>0.10451664304312905</v>
      </c>
      <c r="W1304" s="18">
        <f t="shared" si="1299"/>
        <v>0.10250457060852139</v>
      </c>
      <c r="X1304" s="18">
        <f t="shared" si="1299"/>
        <v>0.10054838907487507</v>
      </c>
      <c r="Y1304" s="18">
        <f t="shared" si="1299"/>
        <v>9.8645801555849177E-2</v>
      </c>
      <c r="Z1304" s="18">
        <f t="shared" si="1299"/>
        <v>9.6794635321121314E-2</v>
      </c>
      <c r="AA1304" s="18">
        <f t="shared" si="1299"/>
        <v>9.4992833519319503E-2</v>
      </c>
      <c r="AB1304" s="18">
        <f t="shared" si="1299"/>
        <v>9.3238447554407217E-2</v>
      </c>
      <c r="AC1304" s="18">
        <f t="shared" si="1299"/>
        <v>9.1529630056116029E-2</v>
      </c>
      <c r="AD1304" s="18">
        <f t="shared" si="1299"/>
        <v>8.9864628391114365E-2</v>
      </c>
      <c r="AE1304" s="18">
        <f t="shared" si="1299"/>
        <v>8.8241778666998838E-2</v>
      </c>
      <c r="AF1304" s="18">
        <f t="shared" si="1300"/>
        <v>8.6659500185986171E-2</v>
      </c>
      <c r="AG1304" s="18">
        <f t="shared" si="1300"/>
        <v>8.5116290309442968E-2</v>
      </c>
      <c r="AH1304" s="18">
        <f t="shared" si="1300"/>
        <v>8.3610719698181291E-2</v>
      </c>
      <c r="AI1304" s="18">
        <f t="shared" si="1300"/>
        <v>8.2141427896829544E-2</v>
      </c>
      <c r="AJ1304" s="18">
        <f t="shared" si="1300"/>
        <v>8.0707119233605212E-2</v>
      </c>
      <c r="AK1304" s="18">
        <f t="shared" si="1300"/>
        <v>7.9306559009515581E-2</v>
      </c>
      <c r="AL1304" s="18">
        <f t="shared" si="1300"/>
        <v>7.7938569953428044E-2</v>
      </c>
      <c r="AM1304" s="18">
        <f t="shared" si="1300"/>
        <v>7.6602028921618354E-2</v>
      </c>
      <c r="AN1304" s="18">
        <f t="shared" si="1300"/>
        <v>7.529586382234979E-2</v>
      </c>
      <c r="AO1304" s="18">
        <f t="shared" si="1300"/>
        <v>7.4019050747783921E-2</v>
      </c>
      <c r="AP1304" s="18">
        <f t="shared" si="1301"/>
        <v>7.2770611297097276E-2</v>
      </c>
      <c r="AQ1304" s="18">
        <f t="shared" si="1301"/>
        <v>7.154961007609606E-2</v>
      </c>
      <c r="AR1304" s="18">
        <f t="shared" si="1301"/>
        <v>7.0355152359899212E-2</v>
      </c>
      <c r="AS1304" s="18">
        <f t="shared" si="1301"/>
        <v>6.918638190641628E-2</v>
      </c>
      <c r="AT1304" s="18">
        <f t="shared" si="1301"/>
        <v>6.8042478909390414E-2</v>
      </c>
      <c r="AU1304" s="18">
        <f t="shared" si="1301"/>
        <v>6.6922658080723021E-2</v>
      </c>
      <c r="AV1304" s="18">
        <f t="shared" si="1301"/>
        <v>6.5826166852652829E-2</v>
      </c>
      <c r="AW1304" s="18">
        <f t="shared" si="1301"/>
        <v>6.4752283691140805E-2</v>
      </c>
      <c r="AX1304" s="18">
        <f t="shared" si="1301"/>
        <v>6.3700316512516786E-2</v>
      </c>
      <c r="AY1304" s="18">
        <f t="shared" si="1301"/>
        <v>6.2669601196087166E-2</v>
      </c>
      <c r="AZ1304" s="18">
        <f t="shared" si="1302"/>
        <v>6.165950018598617E-2</v>
      </c>
      <c r="BA1304" s="18">
        <f t="shared" si="1302"/>
        <v>6.0669401176085179E-2</v>
      </c>
      <c r="BB1304" s="18">
        <f t="shared" si="1302"/>
        <v>5.969871587226068E-2</v>
      </c>
      <c r="BC1304" s="18">
        <f t="shared" si="1302"/>
        <v>5.8746878826762869E-2</v>
      </c>
      <c r="BD1304" s="18">
        <f t="shared" si="1302"/>
        <v>5.7813346339832324E-2</v>
      </c>
      <c r="BE1304" s="18">
        <f t="shared" si="1302"/>
        <v>5.6897595424081418E-2</v>
      </c>
      <c r="BF1304" s="18">
        <f t="shared" si="1302"/>
        <v>5.5999122827495591E-2</v>
      </c>
      <c r="BG1304" s="18">
        <f t="shared" si="1302"/>
        <v>5.5117444111219813E-2</v>
      </c>
      <c r="BH1304" s="18">
        <f t="shared" si="1302"/>
        <v>5.4252092778578752E-2</v>
      </c>
      <c r="BI1304" s="18">
        <f t="shared" si="1302"/>
        <v>5.3402619452041215E-2</v>
      </c>
      <c r="BJ1304" s="18">
        <f t="shared" si="1303"/>
        <v>5.2568591095077083E-2</v>
      </c>
      <c r="BK1304" s="18">
        <f t="shared" si="1303"/>
        <v>5.1749590276076257E-2</v>
      </c>
      <c r="BL1304" s="18">
        <f t="shared" si="1303"/>
        <v>5.0945214471700459E-2</v>
      </c>
      <c r="BM1304" s="18">
        <f t="shared" si="1303"/>
        <v>5.0155075407225094E-2</v>
      </c>
      <c r="BN1304" s="18">
        <f t="shared" si="1303"/>
        <v>4.9378798431600208E-2</v>
      </c>
      <c r="BO1304" s="18">
        <f t="shared" si="1303"/>
        <v>4.8616021925116618E-2</v>
      </c>
      <c r="BP1304" s="18">
        <f t="shared" si="1303"/>
        <v>4.7866396737710301E-2</v>
      </c>
      <c r="BQ1304" s="18">
        <f t="shared" si="1303"/>
        <v>4.7129585656071636E-2</v>
      </c>
      <c r="BR1304" s="18">
        <f t="shared" si="1303"/>
        <v>4.6405262897850581E-2</v>
      </c>
      <c r="BS1304" s="18">
        <f t="shared" si="1303"/>
        <v>4.5693113631364322E-2</v>
      </c>
      <c r="BT1304" s="18">
        <f t="shared" si="1304"/>
        <v>4.49928335193195E-2</v>
      </c>
      <c r="BU1304" s="18">
        <f t="shared" si="1304"/>
        <v>4.430412828515972E-2</v>
      </c>
      <c r="BV1304" s="18">
        <f t="shared" si="1304"/>
        <v>4.362671330074027E-2</v>
      </c>
      <c r="BW1304" s="18">
        <f t="shared" si="1304"/>
        <v>4.2960313194116244E-2</v>
      </c>
      <c r="BX1304" s="18">
        <f t="shared" si="1304"/>
        <v>4.2304661476308743E-2</v>
      </c>
      <c r="BY1304" s="18">
        <f t="shared" si="1304"/>
        <v>4.1659500185986173E-2</v>
      </c>
      <c r="BZ1304" s="18">
        <f t="shared" si="1304"/>
        <v>4.1024579551065525E-2</v>
      </c>
      <c r="CA1304" s="18">
        <f t="shared" si="1304"/>
        <v>4.0399657666301131E-2</v>
      </c>
      <c r="CB1304" s="18">
        <f t="shared" si="1304"/>
        <v>3.9784500185986164E-2</v>
      </c>
      <c r="CC1304" s="18">
        <f t="shared" si="1304"/>
        <v>3.9178880030947404E-2</v>
      </c>
      <c r="CD1304" s="18">
        <f t="shared" si="1305"/>
        <v>3.8582577109063099E-2</v>
      </c>
      <c r="CE1304" s="18">
        <f t="shared" si="1305"/>
        <v>3.7995378048581593E-2</v>
      </c>
      <c r="CF1304" s="18">
        <f t="shared" si="1305"/>
        <v>3.7417075943561924E-2</v>
      </c>
      <c r="CG1304" s="18">
        <f t="shared" si="1305"/>
        <v>3.6847470110798197E-2</v>
      </c>
      <c r="CH1304" s="18">
        <f t="shared" si="1305"/>
        <v>3.6286365857627963E-2</v>
      </c>
      <c r="CI1304" s="18">
        <f t="shared" si="1305"/>
        <v>3.5733574260060255E-2</v>
      </c>
      <c r="CJ1304" s="18">
        <f t="shared" si="1305"/>
        <v>3.5188911950692063E-2</v>
      </c>
      <c r="CK1304" s="18">
        <f t="shared" si="1305"/>
        <v>3.465220091591318E-2</v>
      </c>
      <c r="CL1304" s="18">
        <f t="shared" si="1305"/>
        <v>3.412326830192821E-2</v>
      </c>
      <c r="CM1304" s="18">
        <f t="shared" si="1305"/>
        <v>3.360194622915165E-2</v>
      </c>
      <c r="CN1304" s="18">
        <f t="shared" si="1306"/>
        <v>3.3088071614557617E-2</v>
      </c>
      <c r="CO1304" s="18">
        <f t="shared" si="1306"/>
        <v>3.2581486001589006E-2</v>
      </c>
      <c r="CP1304" s="18">
        <f t="shared" si="1306"/>
        <v>3.2082035397253773E-2</v>
      </c>
      <c r="CQ1304" s="18">
        <f t="shared" si="1306"/>
        <v>3.15895701160561E-2</v>
      </c>
      <c r="CR1304" s="18">
        <f t="shared" si="1306"/>
        <v>3.1103944630430619E-2</v>
      </c>
      <c r="CS1304" s="18">
        <f t="shared" si="1306"/>
        <v>3.0625017427365495E-2</v>
      </c>
      <c r="CT1304" s="18">
        <f t="shared" si="1306"/>
        <v>3.0152650870917674E-2</v>
      </c>
      <c r="CU1304" s="18">
        <f t="shared" si="1306"/>
        <v>2.9686711070339919E-2</v>
      </c>
      <c r="CV1304" s="18">
        <f t="shared" si="1306"/>
        <v>2.9227067753553729E-2</v>
      </c>
      <c r="CW1304" s="18">
        <f t="shared" si="1306"/>
        <v>2.8773594145717729E-2</v>
      </c>
      <c r="CX1304" s="18">
        <f t="shared" si="1306"/>
        <v>2.8326166852652844E-2</v>
      </c>
    </row>
    <row r="1305" spans="1:102">
      <c r="A1305" s="23">
        <v>12.8</v>
      </c>
      <c r="B1305" s="18">
        <f t="shared" ref="B1305:K1314" si="1307">ABS(Ct_Na+10^-pH-Kw*10^pH-Ct_Cl)</f>
        <v>0.16309573444786118</v>
      </c>
      <c r="C1305" s="18">
        <f t="shared" si="1307"/>
        <v>0.15917416582041022</v>
      </c>
      <c r="D1305" s="18">
        <f t="shared" si="1307"/>
        <v>0.15540342675555349</v>
      </c>
      <c r="E1305" s="18">
        <f t="shared" si="1307"/>
        <v>0.15177497973088006</v>
      </c>
      <c r="F1305" s="18">
        <f t="shared" si="1307"/>
        <v>0.14828091963304638</v>
      </c>
      <c r="G1305" s="18">
        <f t="shared" si="1307"/>
        <v>0.144913916266043</v>
      </c>
      <c r="H1305" s="18">
        <f t="shared" si="1307"/>
        <v>0.14166716301928978</v>
      </c>
      <c r="I1305" s="18">
        <f t="shared" si="1307"/>
        <v>0.13853433093908926</v>
      </c>
      <c r="J1305" s="18">
        <f t="shared" si="1307"/>
        <v>0.13550952755130946</v>
      </c>
      <c r="K1305" s="18">
        <f t="shared" si="1307"/>
        <v>0.13258725987159001</v>
      </c>
      <c r="L1305" s="18">
        <f t="shared" ref="L1305:U1314" si="1308">ABS(Ct_Na+10^-pH-Kw*10^pH-Ct_Cl)</f>
        <v>0.12976240111452786</v>
      </c>
      <c r="M1305" s="18">
        <f t="shared" si="1308"/>
        <v>0.12703016067736939</v>
      </c>
      <c r="N1305" s="18">
        <f t="shared" si="1308"/>
        <v>0.12438605702850634</v>
      </c>
      <c r="O1305" s="18">
        <f t="shared" si="1308"/>
        <v>0.12182589317801992</v>
      </c>
      <c r="P1305" s="18">
        <f t="shared" si="1308"/>
        <v>0.11934573444786119</v>
      </c>
      <c r="Q1305" s="18">
        <f t="shared" si="1308"/>
        <v>0.11694188829401504</v>
      </c>
      <c r="R1305" s="18">
        <f t="shared" si="1308"/>
        <v>0.11461088596301271</v>
      </c>
      <c r="S1305" s="18">
        <f t="shared" si="1308"/>
        <v>0.11234946579114477</v>
      </c>
      <c r="T1305" s="18">
        <f t="shared" si="1308"/>
        <v>0.11015455797727296</v>
      </c>
      <c r="U1305" s="18">
        <f t="shared" si="1308"/>
        <v>0.10802327067974525</v>
      </c>
      <c r="V1305" s="18">
        <f t="shared" ref="V1305:AE1314" si="1309">ABS(Ct_Na+10^-pH-Kw*10^pH-Ct_Cl)</f>
        <v>0.10595287730500405</v>
      </c>
      <c r="W1305" s="18">
        <f t="shared" si="1309"/>
        <v>0.10394080487039639</v>
      </c>
      <c r="X1305" s="18">
        <f t="shared" si="1309"/>
        <v>0.10198462333675007</v>
      </c>
      <c r="Y1305" s="18">
        <f t="shared" si="1309"/>
        <v>0.10008203581772419</v>
      </c>
      <c r="Z1305" s="18">
        <f t="shared" si="1309"/>
        <v>9.8230869582996316E-2</v>
      </c>
      <c r="AA1305" s="18">
        <f t="shared" si="1309"/>
        <v>9.6429067781194519E-2</v>
      </c>
      <c r="AB1305" s="18">
        <f t="shared" si="1309"/>
        <v>9.4674681816282233E-2</v>
      </c>
      <c r="AC1305" s="18">
        <f t="shared" si="1309"/>
        <v>9.2965864317991045E-2</v>
      </c>
      <c r="AD1305" s="18">
        <f t="shared" si="1309"/>
        <v>9.1300862652989381E-2</v>
      </c>
      <c r="AE1305" s="18">
        <f t="shared" si="1309"/>
        <v>8.967801292887384E-2</v>
      </c>
      <c r="AF1305" s="18">
        <f t="shared" ref="AF1305:AO1314" si="1310">ABS(Ct_Na+10^-pH-Kw*10^pH-Ct_Cl)</f>
        <v>8.8095734447861174E-2</v>
      </c>
      <c r="AG1305" s="18">
        <f t="shared" si="1310"/>
        <v>8.6552524571317985E-2</v>
      </c>
      <c r="AH1305" s="18">
        <f t="shared" si="1310"/>
        <v>8.5046953960056293E-2</v>
      </c>
      <c r="AI1305" s="18">
        <f t="shared" si="1310"/>
        <v>8.357766215870456E-2</v>
      </c>
      <c r="AJ1305" s="18">
        <f t="shared" si="1310"/>
        <v>8.2143353495480229E-2</v>
      </c>
      <c r="AK1305" s="18">
        <f t="shared" si="1310"/>
        <v>8.0742793271390584E-2</v>
      </c>
      <c r="AL1305" s="18">
        <f t="shared" si="1310"/>
        <v>7.9374804215303046E-2</v>
      </c>
      <c r="AM1305" s="18">
        <f t="shared" si="1310"/>
        <v>7.803826318349337E-2</v>
      </c>
      <c r="AN1305" s="18">
        <f t="shared" si="1310"/>
        <v>7.673209808422482E-2</v>
      </c>
      <c r="AO1305" s="18">
        <f t="shared" si="1310"/>
        <v>7.5455285009658951E-2</v>
      </c>
      <c r="AP1305" s="18">
        <f t="shared" ref="AP1305:AY1314" si="1311">ABS(Ct_Na+10^-pH-Kw*10^pH-Ct_Cl)</f>
        <v>7.4206845558972306E-2</v>
      </c>
      <c r="AQ1305" s="18">
        <f t="shared" si="1311"/>
        <v>7.2985844337971062E-2</v>
      </c>
      <c r="AR1305" s="18">
        <f t="shared" si="1311"/>
        <v>7.1791386621774228E-2</v>
      </c>
      <c r="AS1305" s="18">
        <f t="shared" si="1311"/>
        <v>7.0622616168291297E-2</v>
      </c>
      <c r="AT1305" s="18">
        <f t="shared" si="1311"/>
        <v>6.9478713171265444E-2</v>
      </c>
      <c r="AU1305" s="18">
        <f t="shared" si="1311"/>
        <v>6.8358892342598038E-2</v>
      </c>
      <c r="AV1305" s="18">
        <f t="shared" si="1311"/>
        <v>6.7262401114527845E-2</v>
      </c>
      <c r="AW1305" s="18">
        <f t="shared" si="1311"/>
        <v>6.6188517953015835E-2</v>
      </c>
      <c r="AX1305" s="18">
        <f t="shared" si="1311"/>
        <v>6.5136550774391788E-2</v>
      </c>
      <c r="AY1305" s="18">
        <f t="shared" si="1311"/>
        <v>6.4105835457962196E-2</v>
      </c>
      <c r="AZ1305" s="18">
        <f t="shared" ref="AZ1305:BI1314" si="1312">ABS(Ct_Na+10^-pH-Kw*10^pH-Ct_Cl)</f>
        <v>6.3095734447861179E-2</v>
      </c>
      <c r="BA1305" s="18">
        <f t="shared" si="1312"/>
        <v>6.2105635437960195E-2</v>
      </c>
      <c r="BB1305" s="18">
        <f t="shared" si="1312"/>
        <v>6.1134950134135696E-2</v>
      </c>
      <c r="BC1305" s="18">
        <f t="shared" si="1312"/>
        <v>6.0183113088637885E-2</v>
      </c>
      <c r="BD1305" s="18">
        <f t="shared" si="1312"/>
        <v>5.924958060170734E-2</v>
      </c>
      <c r="BE1305" s="18">
        <f t="shared" si="1312"/>
        <v>5.8333829685956434E-2</v>
      </c>
      <c r="BF1305" s="18">
        <f t="shared" si="1312"/>
        <v>5.7435357089370608E-2</v>
      </c>
      <c r="BG1305" s="18">
        <f t="shared" si="1312"/>
        <v>5.6553678373094829E-2</v>
      </c>
      <c r="BH1305" s="18">
        <f t="shared" si="1312"/>
        <v>5.5688327040453768E-2</v>
      </c>
      <c r="BI1305" s="18">
        <f t="shared" si="1312"/>
        <v>5.4838853713916232E-2</v>
      </c>
      <c r="BJ1305" s="18">
        <f t="shared" ref="BJ1305:BS1314" si="1313">ABS(Ct_Na+10^-pH-Kw*10^pH-Ct_Cl)</f>
        <v>5.4004825356952099E-2</v>
      </c>
      <c r="BK1305" s="18">
        <f t="shared" si="1313"/>
        <v>5.3185824537951273E-2</v>
      </c>
      <c r="BL1305" s="18">
        <f t="shared" si="1313"/>
        <v>5.2381448733575475E-2</v>
      </c>
      <c r="BM1305" s="18">
        <f t="shared" si="1313"/>
        <v>5.1591309669100111E-2</v>
      </c>
      <c r="BN1305" s="18">
        <f t="shared" si="1313"/>
        <v>5.0815032693475225E-2</v>
      </c>
      <c r="BO1305" s="18">
        <f t="shared" si="1313"/>
        <v>5.0052256186991634E-2</v>
      </c>
      <c r="BP1305" s="18">
        <f t="shared" si="1313"/>
        <v>4.9302630999585317E-2</v>
      </c>
      <c r="BQ1305" s="18">
        <f t="shared" si="1313"/>
        <v>4.8565819917946652E-2</v>
      </c>
      <c r="BR1305" s="18">
        <f t="shared" si="1313"/>
        <v>4.7841497159725598E-2</v>
      </c>
      <c r="BS1305" s="18">
        <f t="shared" si="1313"/>
        <v>4.7129347893239339E-2</v>
      </c>
      <c r="BT1305" s="18">
        <f t="shared" ref="BT1305:CC1314" si="1314">ABS(Ct_Na+10^-pH-Kw*10^pH-Ct_Cl)</f>
        <v>4.6429067781194516E-2</v>
      </c>
      <c r="BU1305" s="18">
        <f t="shared" si="1314"/>
        <v>4.5740362547034737E-2</v>
      </c>
      <c r="BV1305" s="18">
        <f t="shared" si="1314"/>
        <v>4.5062947562615287E-2</v>
      </c>
      <c r="BW1305" s="18">
        <f t="shared" si="1314"/>
        <v>4.439654745599126E-2</v>
      </c>
      <c r="BX1305" s="18">
        <f t="shared" si="1314"/>
        <v>4.3740895738183759E-2</v>
      </c>
      <c r="BY1305" s="18">
        <f t="shared" si="1314"/>
        <v>4.3095734447861189E-2</v>
      </c>
      <c r="BZ1305" s="18">
        <f t="shared" si="1314"/>
        <v>4.2460813812940541E-2</v>
      </c>
      <c r="CA1305" s="18">
        <f t="shared" si="1314"/>
        <v>4.1835891928176147E-2</v>
      </c>
      <c r="CB1305" s="18">
        <f t="shared" si="1314"/>
        <v>4.1220734447861181E-2</v>
      </c>
      <c r="CC1305" s="18">
        <f t="shared" si="1314"/>
        <v>4.061511429282242E-2</v>
      </c>
      <c r="CD1305" s="18">
        <f t="shared" ref="CD1305:CM1314" si="1315">ABS(Ct_Na+10^-pH-Kw*10^pH-Ct_Cl)</f>
        <v>4.0018811370938115E-2</v>
      </c>
      <c r="CE1305" s="18">
        <f t="shared" si="1315"/>
        <v>3.943161231045661E-2</v>
      </c>
      <c r="CF1305" s="18">
        <f t="shared" si="1315"/>
        <v>3.885331020543694E-2</v>
      </c>
      <c r="CG1305" s="18">
        <f t="shared" si="1315"/>
        <v>3.8283704372673213E-2</v>
      </c>
      <c r="CH1305" s="18">
        <f t="shared" si="1315"/>
        <v>3.7722600119502979E-2</v>
      </c>
      <c r="CI1305" s="18">
        <f t="shared" si="1315"/>
        <v>3.7169808521935271E-2</v>
      </c>
      <c r="CJ1305" s="18">
        <f t="shared" si="1315"/>
        <v>3.6625146212567079E-2</v>
      </c>
      <c r="CK1305" s="18">
        <f t="shared" si="1315"/>
        <v>3.6088435177788196E-2</v>
      </c>
      <c r="CL1305" s="18">
        <f t="shared" si="1315"/>
        <v>3.5559502563803226E-2</v>
      </c>
      <c r="CM1305" s="18">
        <f t="shared" si="1315"/>
        <v>3.5038180491026666E-2</v>
      </c>
      <c r="CN1305" s="18">
        <f t="shared" ref="CN1305:CX1314" si="1316">ABS(Ct_Na+10^-pH-Kw*10^pH-Ct_Cl)</f>
        <v>3.4524305876432633E-2</v>
      </c>
      <c r="CO1305" s="18">
        <f t="shared" si="1316"/>
        <v>3.4017720263464023E-2</v>
      </c>
      <c r="CP1305" s="18">
        <f t="shared" si="1316"/>
        <v>3.351826965912879E-2</v>
      </c>
      <c r="CQ1305" s="18">
        <f t="shared" si="1316"/>
        <v>3.3025804377931116E-2</v>
      </c>
      <c r="CR1305" s="18">
        <f t="shared" si="1316"/>
        <v>3.2540178892305635E-2</v>
      </c>
      <c r="CS1305" s="18">
        <f t="shared" si="1316"/>
        <v>3.2061251689240511E-2</v>
      </c>
      <c r="CT1305" s="18">
        <f t="shared" si="1316"/>
        <v>3.1588885132792691E-2</v>
      </c>
      <c r="CU1305" s="18">
        <f t="shared" si="1316"/>
        <v>3.1122945332214935E-2</v>
      </c>
      <c r="CV1305" s="18">
        <f t="shared" si="1316"/>
        <v>3.0663302015428745E-2</v>
      </c>
      <c r="CW1305" s="18">
        <f t="shared" si="1316"/>
        <v>3.0209828407592745E-2</v>
      </c>
      <c r="CX1305" s="18">
        <f t="shared" si="1316"/>
        <v>2.976240111452786E-2</v>
      </c>
    </row>
    <row r="1306" spans="1:102">
      <c r="A1306" s="22">
        <v>12.81</v>
      </c>
      <c r="B1306" s="18">
        <f t="shared" si="1307"/>
        <v>0.16456542290331105</v>
      </c>
      <c r="C1306" s="18">
        <f t="shared" si="1307"/>
        <v>0.16064385427586003</v>
      </c>
      <c r="D1306" s="18">
        <f t="shared" si="1307"/>
        <v>0.15687311521100333</v>
      </c>
      <c r="E1306" s="18">
        <f t="shared" si="1307"/>
        <v>0.1532446681863299</v>
      </c>
      <c r="F1306" s="18">
        <f t="shared" si="1307"/>
        <v>0.14975060808849622</v>
      </c>
      <c r="G1306" s="18">
        <f t="shared" si="1307"/>
        <v>0.14638360472149287</v>
      </c>
      <c r="H1306" s="18">
        <f t="shared" si="1307"/>
        <v>0.14313685147473959</v>
      </c>
      <c r="I1306" s="18">
        <f t="shared" si="1307"/>
        <v>0.1400040193945391</v>
      </c>
      <c r="J1306" s="18">
        <f t="shared" si="1307"/>
        <v>0.1369792160067593</v>
      </c>
      <c r="K1306" s="18">
        <f t="shared" si="1307"/>
        <v>0.13405694832703985</v>
      </c>
      <c r="L1306" s="18">
        <f t="shared" si="1308"/>
        <v>0.13123208956997767</v>
      </c>
      <c r="M1306" s="18">
        <f t="shared" si="1308"/>
        <v>0.1284998491328192</v>
      </c>
      <c r="N1306" s="18">
        <f t="shared" si="1308"/>
        <v>0.12585574548395617</v>
      </c>
      <c r="O1306" s="18">
        <f t="shared" si="1308"/>
        <v>0.12329558163346975</v>
      </c>
      <c r="P1306" s="18">
        <f t="shared" si="1308"/>
        <v>0.12081542290331103</v>
      </c>
      <c r="Q1306" s="18">
        <f t="shared" si="1308"/>
        <v>0.11841157674946487</v>
      </c>
      <c r="R1306" s="18">
        <f t="shared" si="1308"/>
        <v>0.11608057441846255</v>
      </c>
      <c r="S1306" s="18">
        <f t="shared" si="1308"/>
        <v>0.11381915424659461</v>
      </c>
      <c r="T1306" s="18">
        <f t="shared" si="1308"/>
        <v>0.1116242464327228</v>
      </c>
      <c r="U1306" s="18">
        <f t="shared" si="1308"/>
        <v>0.10949295913519508</v>
      </c>
      <c r="V1306" s="18">
        <f t="shared" si="1309"/>
        <v>0.10742256576045389</v>
      </c>
      <c r="W1306" s="18">
        <f t="shared" si="1309"/>
        <v>0.10541049332584623</v>
      </c>
      <c r="X1306" s="18">
        <f t="shared" si="1309"/>
        <v>0.10345431179219991</v>
      </c>
      <c r="Y1306" s="18">
        <f t="shared" si="1309"/>
        <v>0.10155172427317403</v>
      </c>
      <c r="Z1306" s="18">
        <f t="shared" si="1309"/>
        <v>9.9700558038446158E-2</v>
      </c>
      <c r="AA1306" s="18">
        <f t="shared" si="1309"/>
        <v>9.789875623664436E-2</v>
      </c>
      <c r="AB1306" s="18">
        <f t="shared" si="1309"/>
        <v>9.6144370271732074E-2</v>
      </c>
      <c r="AC1306" s="18">
        <f t="shared" si="1309"/>
        <v>9.4435552773440887E-2</v>
      </c>
      <c r="AD1306" s="18">
        <f t="shared" si="1309"/>
        <v>9.2770551108439223E-2</v>
      </c>
      <c r="AE1306" s="18">
        <f t="shared" si="1309"/>
        <v>9.1147701384323682E-2</v>
      </c>
      <c r="AF1306" s="18">
        <f t="shared" si="1310"/>
        <v>8.9565422903311015E-2</v>
      </c>
      <c r="AG1306" s="18">
        <f t="shared" si="1310"/>
        <v>8.8022213026767826E-2</v>
      </c>
      <c r="AH1306" s="18">
        <f t="shared" si="1310"/>
        <v>8.6516642415506134E-2</v>
      </c>
      <c r="AI1306" s="18">
        <f t="shared" si="1310"/>
        <v>8.5047350614154402E-2</v>
      </c>
      <c r="AJ1306" s="18">
        <f t="shared" si="1310"/>
        <v>8.361304195093007E-2</v>
      </c>
      <c r="AK1306" s="18">
        <f t="shared" si="1310"/>
        <v>8.2212481726840425E-2</v>
      </c>
      <c r="AL1306" s="18">
        <f t="shared" si="1310"/>
        <v>8.0844492670752888E-2</v>
      </c>
      <c r="AM1306" s="18">
        <f t="shared" si="1310"/>
        <v>7.9507951638943211E-2</v>
      </c>
      <c r="AN1306" s="18">
        <f t="shared" si="1310"/>
        <v>7.8201786539674661E-2</v>
      </c>
      <c r="AO1306" s="18">
        <f t="shared" si="1310"/>
        <v>7.6924973465108792E-2</v>
      </c>
      <c r="AP1306" s="18">
        <f t="shared" si="1311"/>
        <v>7.5676534014422148E-2</v>
      </c>
      <c r="AQ1306" s="18">
        <f t="shared" si="1311"/>
        <v>7.4455532793420903E-2</v>
      </c>
      <c r="AR1306" s="18">
        <f t="shared" si="1311"/>
        <v>7.3261075077224069E-2</v>
      </c>
      <c r="AS1306" s="18">
        <f t="shared" si="1311"/>
        <v>7.2092304623741138E-2</v>
      </c>
      <c r="AT1306" s="18">
        <f t="shared" si="1311"/>
        <v>7.0948401626715285E-2</v>
      </c>
      <c r="AU1306" s="18">
        <f t="shared" si="1311"/>
        <v>6.9828580798047879E-2</v>
      </c>
      <c r="AV1306" s="18">
        <f t="shared" si="1311"/>
        <v>6.8732089569977686E-2</v>
      </c>
      <c r="AW1306" s="18">
        <f t="shared" si="1311"/>
        <v>6.7658206408465676E-2</v>
      </c>
      <c r="AX1306" s="18">
        <f t="shared" si="1311"/>
        <v>6.6606239229841629E-2</v>
      </c>
      <c r="AY1306" s="18">
        <f t="shared" si="1311"/>
        <v>6.5575523913412037E-2</v>
      </c>
      <c r="AZ1306" s="18">
        <f t="shared" si="1312"/>
        <v>6.4565422903311021E-2</v>
      </c>
      <c r="BA1306" s="18">
        <f t="shared" si="1312"/>
        <v>6.357532389341003E-2</v>
      </c>
      <c r="BB1306" s="18">
        <f t="shared" si="1312"/>
        <v>6.2604638589585537E-2</v>
      </c>
      <c r="BC1306" s="18">
        <f t="shared" si="1312"/>
        <v>6.1652801544087726E-2</v>
      </c>
      <c r="BD1306" s="18">
        <f t="shared" si="1312"/>
        <v>6.0719269057157181E-2</v>
      </c>
      <c r="BE1306" s="18">
        <f t="shared" si="1312"/>
        <v>5.9803518141406276E-2</v>
      </c>
      <c r="BF1306" s="18">
        <f t="shared" si="1312"/>
        <v>5.8905045544820449E-2</v>
      </c>
      <c r="BG1306" s="18">
        <f t="shared" si="1312"/>
        <v>5.802336682854467E-2</v>
      </c>
      <c r="BH1306" s="18">
        <f t="shared" si="1312"/>
        <v>5.7158015495903609E-2</v>
      </c>
      <c r="BI1306" s="18">
        <f t="shared" si="1312"/>
        <v>5.6308542169366073E-2</v>
      </c>
      <c r="BJ1306" s="18">
        <f t="shared" si="1313"/>
        <v>5.547451381240194E-2</v>
      </c>
      <c r="BK1306" s="18">
        <f t="shared" si="1313"/>
        <v>5.4655512993401115E-2</v>
      </c>
      <c r="BL1306" s="18">
        <f t="shared" si="1313"/>
        <v>5.3851137189025317E-2</v>
      </c>
      <c r="BM1306" s="18">
        <f t="shared" si="1313"/>
        <v>5.3060998124549952E-2</v>
      </c>
      <c r="BN1306" s="18">
        <f t="shared" si="1313"/>
        <v>5.2284721148925066E-2</v>
      </c>
      <c r="BO1306" s="18">
        <f t="shared" si="1313"/>
        <v>5.1521944642441475E-2</v>
      </c>
      <c r="BP1306" s="18">
        <f t="shared" si="1313"/>
        <v>5.0772319455035159E-2</v>
      </c>
      <c r="BQ1306" s="18">
        <f t="shared" si="1313"/>
        <v>5.0035508373396494E-2</v>
      </c>
      <c r="BR1306" s="18">
        <f t="shared" si="1313"/>
        <v>4.9311185615175439E-2</v>
      </c>
      <c r="BS1306" s="18">
        <f t="shared" si="1313"/>
        <v>4.859903634868918E-2</v>
      </c>
      <c r="BT1306" s="18">
        <f t="shared" si="1314"/>
        <v>4.7898756236644358E-2</v>
      </c>
      <c r="BU1306" s="18">
        <f t="shared" si="1314"/>
        <v>4.7210051002484578E-2</v>
      </c>
      <c r="BV1306" s="18">
        <f t="shared" si="1314"/>
        <v>4.6532636018065128E-2</v>
      </c>
      <c r="BW1306" s="18">
        <f t="shared" si="1314"/>
        <v>4.5866235911441101E-2</v>
      </c>
      <c r="BX1306" s="18">
        <f t="shared" si="1314"/>
        <v>4.52105841936336E-2</v>
      </c>
      <c r="BY1306" s="18">
        <f t="shared" si="1314"/>
        <v>4.4565422903311031E-2</v>
      </c>
      <c r="BZ1306" s="18">
        <f t="shared" si="1314"/>
        <v>4.3930502268390383E-2</v>
      </c>
      <c r="CA1306" s="18">
        <f t="shared" si="1314"/>
        <v>4.3305580383625988E-2</v>
      </c>
      <c r="CB1306" s="18">
        <f t="shared" si="1314"/>
        <v>4.2690422903311022E-2</v>
      </c>
      <c r="CC1306" s="18">
        <f t="shared" si="1314"/>
        <v>4.2084802748272261E-2</v>
      </c>
      <c r="CD1306" s="18">
        <f t="shared" si="1315"/>
        <v>4.1488499826387956E-2</v>
      </c>
      <c r="CE1306" s="18">
        <f t="shared" si="1315"/>
        <v>4.0901300765906451E-2</v>
      </c>
      <c r="CF1306" s="18">
        <f t="shared" si="1315"/>
        <v>4.0322998660886782E-2</v>
      </c>
      <c r="CG1306" s="18">
        <f t="shared" si="1315"/>
        <v>3.9753392828123055E-2</v>
      </c>
      <c r="CH1306" s="18">
        <f t="shared" si="1315"/>
        <v>3.919228857495282E-2</v>
      </c>
      <c r="CI1306" s="18">
        <f t="shared" si="1315"/>
        <v>3.8639496977385113E-2</v>
      </c>
      <c r="CJ1306" s="18">
        <f t="shared" si="1315"/>
        <v>3.8094834668016921E-2</v>
      </c>
      <c r="CK1306" s="18">
        <f t="shared" si="1315"/>
        <v>3.7558123633238037E-2</v>
      </c>
      <c r="CL1306" s="18">
        <f t="shared" si="1315"/>
        <v>3.7029191019253067E-2</v>
      </c>
      <c r="CM1306" s="18">
        <f t="shared" si="1315"/>
        <v>3.6507868946476507E-2</v>
      </c>
      <c r="CN1306" s="18">
        <f t="shared" si="1316"/>
        <v>3.5993994331882474E-2</v>
      </c>
      <c r="CO1306" s="18">
        <f t="shared" si="1316"/>
        <v>3.5487408718913864E-2</v>
      </c>
      <c r="CP1306" s="18">
        <f t="shared" si="1316"/>
        <v>3.4987958114578631E-2</v>
      </c>
      <c r="CQ1306" s="18">
        <f t="shared" si="1316"/>
        <v>3.4495492833380957E-2</v>
      </c>
      <c r="CR1306" s="18">
        <f t="shared" si="1316"/>
        <v>3.4009867347755476E-2</v>
      </c>
      <c r="CS1306" s="18">
        <f t="shared" si="1316"/>
        <v>3.3530940144690352E-2</v>
      </c>
      <c r="CT1306" s="18">
        <f t="shared" si="1316"/>
        <v>3.3058573588242532E-2</v>
      </c>
      <c r="CU1306" s="18">
        <f t="shared" si="1316"/>
        <v>3.2592633787664776E-2</v>
      </c>
      <c r="CV1306" s="18">
        <f t="shared" si="1316"/>
        <v>3.2132990470878586E-2</v>
      </c>
      <c r="CW1306" s="18">
        <f t="shared" si="1316"/>
        <v>3.1679516863042587E-2</v>
      </c>
      <c r="CX1306" s="18">
        <f t="shared" si="1316"/>
        <v>3.1232089569977702E-2</v>
      </c>
    </row>
    <row r="1307" spans="1:102">
      <c r="A1307" s="23">
        <v>12.82</v>
      </c>
      <c r="B1307" s="18">
        <f t="shared" si="1307"/>
        <v>0.16606934480060837</v>
      </c>
      <c r="C1307" s="18">
        <f t="shared" si="1307"/>
        <v>0.1621477761731574</v>
      </c>
      <c r="D1307" s="18">
        <f t="shared" si="1307"/>
        <v>0.15837703710830067</v>
      </c>
      <c r="E1307" s="18">
        <f t="shared" si="1307"/>
        <v>0.15474859008362724</v>
      </c>
      <c r="F1307" s="18">
        <f t="shared" si="1307"/>
        <v>0.15125452998579356</v>
      </c>
      <c r="G1307" s="18">
        <f t="shared" si="1307"/>
        <v>0.14788752661879018</v>
      </c>
      <c r="H1307" s="18">
        <f t="shared" si="1307"/>
        <v>0.14464077337203696</v>
      </c>
      <c r="I1307" s="18">
        <f t="shared" si="1307"/>
        <v>0.14150794129183644</v>
      </c>
      <c r="J1307" s="18">
        <f t="shared" si="1307"/>
        <v>0.13848313790405664</v>
      </c>
      <c r="K1307" s="18">
        <f t="shared" si="1307"/>
        <v>0.13556087022433719</v>
      </c>
      <c r="L1307" s="18">
        <f t="shared" si="1308"/>
        <v>0.13273601146727504</v>
      </c>
      <c r="M1307" s="18">
        <f t="shared" si="1308"/>
        <v>0.13000377103011657</v>
      </c>
      <c r="N1307" s="18">
        <f t="shared" si="1308"/>
        <v>0.12735966738125354</v>
      </c>
      <c r="O1307" s="18">
        <f t="shared" si="1308"/>
        <v>0.1247995035307671</v>
      </c>
      <c r="P1307" s="18">
        <f t="shared" si="1308"/>
        <v>0.12231934480060837</v>
      </c>
      <c r="Q1307" s="18">
        <f t="shared" si="1308"/>
        <v>0.11991549864676222</v>
      </c>
      <c r="R1307" s="18">
        <f t="shared" si="1308"/>
        <v>0.11758449631575989</v>
      </c>
      <c r="S1307" s="18">
        <f t="shared" si="1308"/>
        <v>0.11532307614389195</v>
      </c>
      <c r="T1307" s="18">
        <f t="shared" si="1308"/>
        <v>0.11312816833002014</v>
      </c>
      <c r="U1307" s="18">
        <f t="shared" si="1308"/>
        <v>0.11099688103249243</v>
      </c>
      <c r="V1307" s="18">
        <f t="shared" si="1309"/>
        <v>0.10892648765775123</v>
      </c>
      <c r="W1307" s="18">
        <f t="shared" si="1309"/>
        <v>0.10691441522314357</v>
      </c>
      <c r="X1307" s="18">
        <f t="shared" si="1309"/>
        <v>0.10495823368949725</v>
      </c>
      <c r="Y1307" s="18">
        <f t="shared" si="1309"/>
        <v>0.10305564617047137</v>
      </c>
      <c r="Z1307" s="18">
        <f t="shared" si="1309"/>
        <v>0.1012044799357435</v>
      </c>
      <c r="AA1307" s="18">
        <f t="shared" si="1309"/>
        <v>9.9402678133941699E-2</v>
      </c>
      <c r="AB1307" s="18">
        <f t="shared" si="1309"/>
        <v>9.7648292169029413E-2</v>
      </c>
      <c r="AC1307" s="18">
        <f t="shared" si="1309"/>
        <v>9.5939474670738226E-2</v>
      </c>
      <c r="AD1307" s="18">
        <f t="shared" si="1309"/>
        <v>9.4274473005736562E-2</v>
      </c>
      <c r="AE1307" s="18">
        <f t="shared" si="1309"/>
        <v>9.2651623281621021E-2</v>
      </c>
      <c r="AF1307" s="18">
        <f t="shared" si="1310"/>
        <v>9.1069344800608354E-2</v>
      </c>
      <c r="AG1307" s="18">
        <f t="shared" si="1310"/>
        <v>8.9526134924065165E-2</v>
      </c>
      <c r="AH1307" s="18">
        <f t="shared" si="1310"/>
        <v>8.8020564312803473E-2</v>
      </c>
      <c r="AI1307" s="18">
        <f t="shared" si="1310"/>
        <v>8.6551272511451741E-2</v>
      </c>
      <c r="AJ1307" s="18">
        <f t="shared" si="1310"/>
        <v>8.5116963848227409E-2</v>
      </c>
      <c r="AK1307" s="18">
        <f t="shared" si="1310"/>
        <v>8.3716403624137764E-2</v>
      </c>
      <c r="AL1307" s="18">
        <f t="shared" si="1310"/>
        <v>8.2348414568050227E-2</v>
      </c>
      <c r="AM1307" s="18">
        <f t="shared" si="1310"/>
        <v>8.101187353624055E-2</v>
      </c>
      <c r="AN1307" s="18">
        <f t="shared" si="1310"/>
        <v>7.9705708436972E-2</v>
      </c>
      <c r="AO1307" s="18">
        <f t="shared" si="1310"/>
        <v>7.8428895362406131E-2</v>
      </c>
      <c r="AP1307" s="18">
        <f t="shared" si="1311"/>
        <v>7.7180455911719487E-2</v>
      </c>
      <c r="AQ1307" s="18">
        <f t="shared" si="1311"/>
        <v>7.5959454690718242E-2</v>
      </c>
      <c r="AR1307" s="18">
        <f t="shared" si="1311"/>
        <v>7.4764996974521408E-2</v>
      </c>
      <c r="AS1307" s="18">
        <f t="shared" si="1311"/>
        <v>7.3596226521038477E-2</v>
      </c>
      <c r="AT1307" s="18">
        <f t="shared" si="1311"/>
        <v>7.2452323524012624E-2</v>
      </c>
      <c r="AU1307" s="18">
        <f t="shared" si="1311"/>
        <v>7.1332502695345218E-2</v>
      </c>
      <c r="AV1307" s="18">
        <f t="shared" si="1311"/>
        <v>7.0236011467275025E-2</v>
      </c>
      <c r="AW1307" s="18">
        <f t="shared" si="1311"/>
        <v>6.9162128305763015E-2</v>
      </c>
      <c r="AX1307" s="18">
        <f t="shared" si="1311"/>
        <v>6.8110161127138968E-2</v>
      </c>
      <c r="AY1307" s="18">
        <f t="shared" si="1311"/>
        <v>6.7079445810709376E-2</v>
      </c>
      <c r="AZ1307" s="18">
        <f t="shared" si="1312"/>
        <v>6.6069344800608359E-2</v>
      </c>
      <c r="BA1307" s="18">
        <f t="shared" si="1312"/>
        <v>6.5079245790707368E-2</v>
      </c>
      <c r="BB1307" s="18">
        <f t="shared" si="1312"/>
        <v>6.4108560486882876E-2</v>
      </c>
      <c r="BC1307" s="18">
        <f t="shared" si="1312"/>
        <v>6.3156723441385065E-2</v>
      </c>
      <c r="BD1307" s="18">
        <f t="shared" si="1312"/>
        <v>6.222319095445452E-2</v>
      </c>
      <c r="BE1307" s="18">
        <f t="shared" si="1312"/>
        <v>6.1307440038703614E-2</v>
      </c>
      <c r="BF1307" s="18">
        <f t="shared" si="1312"/>
        <v>6.0408967442117788E-2</v>
      </c>
      <c r="BG1307" s="18">
        <f t="shared" si="1312"/>
        <v>5.9527288725842009E-2</v>
      </c>
      <c r="BH1307" s="18">
        <f t="shared" si="1312"/>
        <v>5.8661937393200948E-2</v>
      </c>
      <c r="BI1307" s="18">
        <f t="shared" si="1312"/>
        <v>5.7812464066663412E-2</v>
      </c>
      <c r="BJ1307" s="18">
        <f t="shared" si="1313"/>
        <v>5.6978435709699279E-2</v>
      </c>
      <c r="BK1307" s="18">
        <f t="shared" si="1313"/>
        <v>5.6159434890698454E-2</v>
      </c>
      <c r="BL1307" s="18">
        <f t="shared" si="1313"/>
        <v>5.5355059086322655E-2</v>
      </c>
      <c r="BM1307" s="18">
        <f t="shared" si="1313"/>
        <v>5.4564920021847291E-2</v>
      </c>
      <c r="BN1307" s="18">
        <f t="shared" si="1313"/>
        <v>5.3788643046222405E-2</v>
      </c>
      <c r="BO1307" s="18">
        <f t="shared" si="1313"/>
        <v>5.3025866539738814E-2</v>
      </c>
      <c r="BP1307" s="18">
        <f t="shared" si="1313"/>
        <v>5.2276241352332498E-2</v>
      </c>
      <c r="BQ1307" s="18">
        <f t="shared" si="1313"/>
        <v>5.1539430270693833E-2</v>
      </c>
      <c r="BR1307" s="18">
        <f t="shared" si="1313"/>
        <v>5.0815107512472778E-2</v>
      </c>
      <c r="BS1307" s="18">
        <f t="shared" si="1313"/>
        <v>5.0102958245986519E-2</v>
      </c>
      <c r="BT1307" s="18">
        <f t="shared" si="1314"/>
        <v>4.9402678133941696E-2</v>
      </c>
      <c r="BU1307" s="18">
        <f t="shared" si="1314"/>
        <v>4.8713972899781917E-2</v>
      </c>
      <c r="BV1307" s="18">
        <f t="shared" si="1314"/>
        <v>4.8036557915362467E-2</v>
      </c>
      <c r="BW1307" s="18">
        <f t="shared" si="1314"/>
        <v>4.737015780873844E-2</v>
      </c>
      <c r="BX1307" s="18">
        <f t="shared" si="1314"/>
        <v>4.6714506090930939E-2</v>
      </c>
      <c r="BY1307" s="18">
        <f t="shared" si="1314"/>
        <v>4.6069344800608369E-2</v>
      </c>
      <c r="BZ1307" s="18">
        <f t="shared" si="1314"/>
        <v>4.5434424165687722E-2</v>
      </c>
      <c r="CA1307" s="18">
        <f t="shared" si="1314"/>
        <v>4.4809502280923327E-2</v>
      </c>
      <c r="CB1307" s="18">
        <f t="shared" si="1314"/>
        <v>4.4194344800608361E-2</v>
      </c>
      <c r="CC1307" s="18">
        <f t="shared" si="1314"/>
        <v>4.35887246455696E-2</v>
      </c>
      <c r="CD1307" s="18">
        <f t="shared" si="1315"/>
        <v>4.2992421723685295E-2</v>
      </c>
      <c r="CE1307" s="18">
        <f t="shared" si="1315"/>
        <v>4.240522266320379E-2</v>
      </c>
      <c r="CF1307" s="18">
        <f t="shared" si="1315"/>
        <v>4.1826920558184121E-2</v>
      </c>
      <c r="CG1307" s="18">
        <f t="shared" si="1315"/>
        <v>4.1257314725420394E-2</v>
      </c>
      <c r="CH1307" s="18">
        <f t="shared" si="1315"/>
        <v>4.0696210472250159E-2</v>
      </c>
      <c r="CI1307" s="18">
        <f t="shared" si="1315"/>
        <v>4.0143418874682452E-2</v>
      </c>
      <c r="CJ1307" s="18">
        <f t="shared" si="1315"/>
        <v>3.959875656531426E-2</v>
      </c>
      <c r="CK1307" s="18">
        <f t="shared" si="1315"/>
        <v>3.9062045530535376E-2</v>
      </c>
      <c r="CL1307" s="18">
        <f t="shared" si="1315"/>
        <v>3.8533112916550406E-2</v>
      </c>
      <c r="CM1307" s="18">
        <f t="shared" si="1315"/>
        <v>3.8011790843773846E-2</v>
      </c>
      <c r="CN1307" s="18">
        <f t="shared" si="1316"/>
        <v>3.7497916229179813E-2</v>
      </c>
      <c r="CO1307" s="18">
        <f t="shared" si="1316"/>
        <v>3.6991330616211203E-2</v>
      </c>
      <c r="CP1307" s="18">
        <f t="shared" si="1316"/>
        <v>3.649188001187597E-2</v>
      </c>
      <c r="CQ1307" s="18">
        <f t="shared" si="1316"/>
        <v>3.5999414730678296E-2</v>
      </c>
      <c r="CR1307" s="18">
        <f t="shared" si="1316"/>
        <v>3.5513789245052815E-2</v>
      </c>
      <c r="CS1307" s="18">
        <f t="shared" si="1316"/>
        <v>3.5034862041987691E-2</v>
      </c>
      <c r="CT1307" s="18">
        <f t="shared" si="1316"/>
        <v>3.4562495485539871E-2</v>
      </c>
      <c r="CU1307" s="18">
        <f t="shared" si="1316"/>
        <v>3.4096555684962115E-2</v>
      </c>
      <c r="CV1307" s="18">
        <f t="shared" si="1316"/>
        <v>3.3636912368175925E-2</v>
      </c>
      <c r="CW1307" s="18">
        <f t="shared" si="1316"/>
        <v>3.3183438760339926E-2</v>
      </c>
      <c r="CX1307" s="18">
        <f t="shared" si="1316"/>
        <v>3.273601146727504E-2</v>
      </c>
    </row>
    <row r="1308" spans="1:102">
      <c r="A1308" s="22">
        <v>12.83</v>
      </c>
      <c r="B1308" s="18">
        <f t="shared" si="1307"/>
        <v>0.16760829753905038</v>
      </c>
      <c r="C1308" s="18">
        <f t="shared" si="1307"/>
        <v>0.16368672891159941</v>
      </c>
      <c r="D1308" s="18">
        <f t="shared" si="1307"/>
        <v>0.15991598984674271</v>
      </c>
      <c r="E1308" s="18">
        <f t="shared" si="1307"/>
        <v>0.15628754282206925</v>
      </c>
      <c r="F1308" s="18">
        <f t="shared" si="1307"/>
        <v>0.15279348272423557</v>
      </c>
      <c r="G1308" s="18">
        <f t="shared" si="1307"/>
        <v>0.14942647935723219</v>
      </c>
      <c r="H1308" s="18">
        <f t="shared" si="1307"/>
        <v>0.14617972611047897</v>
      </c>
      <c r="I1308" s="18">
        <f t="shared" si="1307"/>
        <v>0.14304689403027845</v>
      </c>
      <c r="J1308" s="18">
        <f t="shared" si="1307"/>
        <v>0.14002209064249865</v>
      </c>
      <c r="K1308" s="18">
        <f t="shared" si="1307"/>
        <v>0.1370998229627792</v>
      </c>
      <c r="L1308" s="18">
        <f t="shared" si="1308"/>
        <v>0.13427496420571705</v>
      </c>
      <c r="M1308" s="18">
        <f t="shared" si="1308"/>
        <v>0.13154272376855858</v>
      </c>
      <c r="N1308" s="18">
        <f t="shared" si="1308"/>
        <v>0.12889862011969555</v>
      </c>
      <c r="O1308" s="18">
        <f t="shared" si="1308"/>
        <v>0.12633845626920912</v>
      </c>
      <c r="P1308" s="18">
        <f t="shared" si="1308"/>
        <v>0.12385829753905038</v>
      </c>
      <c r="Q1308" s="18">
        <f t="shared" si="1308"/>
        <v>0.12145445138520423</v>
      </c>
      <c r="R1308" s="18">
        <f t="shared" si="1308"/>
        <v>0.1191234490542019</v>
      </c>
      <c r="S1308" s="18">
        <f t="shared" si="1308"/>
        <v>0.11686202888233398</v>
      </c>
      <c r="T1308" s="18">
        <f t="shared" si="1308"/>
        <v>0.11466712106846216</v>
      </c>
      <c r="U1308" s="18">
        <f t="shared" si="1308"/>
        <v>0.11253583377093444</v>
      </c>
      <c r="V1308" s="18">
        <f t="shared" si="1309"/>
        <v>0.11046544039619326</v>
      </c>
      <c r="W1308" s="18">
        <f t="shared" si="1309"/>
        <v>0.1084533679615856</v>
      </c>
      <c r="X1308" s="18">
        <f t="shared" si="1309"/>
        <v>0.10649718642793927</v>
      </c>
      <c r="Y1308" s="18">
        <f t="shared" si="1309"/>
        <v>0.1045945989089134</v>
      </c>
      <c r="Z1308" s="18">
        <f t="shared" si="1309"/>
        <v>0.10274343267418552</v>
      </c>
      <c r="AA1308" s="18">
        <f t="shared" si="1309"/>
        <v>0.10094163087238373</v>
      </c>
      <c r="AB1308" s="18">
        <f t="shared" si="1309"/>
        <v>9.9187244907471439E-2</v>
      </c>
      <c r="AC1308" s="18">
        <f t="shared" si="1309"/>
        <v>9.7478427409180252E-2</v>
      </c>
      <c r="AD1308" s="18">
        <f t="shared" si="1309"/>
        <v>9.5813425744178587E-2</v>
      </c>
      <c r="AE1308" s="18">
        <f t="shared" si="1309"/>
        <v>9.4190576020063047E-2</v>
      </c>
      <c r="AF1308" s="18">
        <f t="shared" si="1310"/>
        <v>9.260829753905038E-2</v>
      </c>
      <c r="AG1308" s="18">
        <f t="shared" si="1310"/>
        <v>9.1065087662507177E-2</v>
      </c>
      <c r="AH1308" s="18">
        <f t="shared" si="1310"/>
        <v>8.9559517051245499E-2</v>
      </c>
      <c r="AI1308" s="18">
        <f t="shared" si="1310"/>
        <v>8.8090225249893767E-2</v>
      </c>
      <c r="AJ1308" s="18">
        <f t="shared" si="1310"/>
        <v>8.6655916586669435E-2</v>
      </c>
      <c r="AK1308" s="18">
        <f t="shared" si="1310"/>
        <v>8.525535636257979E-2</v>
      </c>
      <c r="AL1308" s="18">
        <f t="shared" si="1310"/>
        <v>8.3887367306492253E-2</v>
      </c>
      <c r="AM1308" s="18">
        <f t="shared" si="1310"/>
        <v>8.2550826274682576E-2</v>
      </c>
      <c r="AN1308" s="18">
        <f t="shared" si="1310"/>
        <v>8.1244661175414012E-2</v>
      </c>
      <c r="AO1308" s="18">
        <f t="shared" si="1310"/>
        <v>7.9967848100848143E-2</v>
      </c>
      <c r="AP1308" s="18">
        <f t="shared" si="1311"/>
        <v>7.8719408650161499E-2</v>
      </c>
      <c r="AQ1308" s="18">
        <f t="shared" si="1311"/>
        <v>7.7498407429160268E-2</v>
      </c>
      <c r="AR1308" s="18">
        <f t="shared" si="1311"/>
        <v>7.630394971296342E-2</v>
      </c>
      <c r="AS1308" s="18">
        <f t="shared" si="1311"/>
        <v>7.5135179259480489E-2</v>
      </c>
      <c r="AT1308" s="18">
        <f t="shared" si="1311"/>
        <v>7.3991276262454636E-2</v>
      </c>
      <c r="AU1308" s="18">
        <f t="shared" si="1311"/>
        <v>7.287145543378723E-2</v>
      </c>
      <c r="AV1308" s="18">
        <f t="shared" si="1311"/>
        <v>7.1774964205717051E-2</v>
      </c>
      <c r="AW1308" s="18">
        <f t="shared" si="1311"/>
        <v>7.0701081044205027E-2</v>
      </c>
      <c r="AX1308" s="18">
        <f t="shared" si="1311"/>
        <v>6.9649113865580994E-2</v>
      </c>
      <c r="AY1308" s="18">
        <f t="shared" si="1311"/>
        <v>6.8618398549151388E-2</v>
      </c>
      <c r="AZ1308" s="18">
        <f t="shared" si="1312"/>
        <v>6.7608297539050385E-2</v>
      </c>
      <c r="BA1308" s="18">
        <f t="shared" si="1312"/>
        <v>6.6618198529149394E-2</v>
      </c>
      <c r="BB1308" s="18">
        <f t="shared" si="1312"/>
        <v>6.5647513225324888E-2</v>
      </c>
      <c r="BC1308" s="18">
        <f t="shared" si="1312"/>
        <v>6.4695676179827077E-2</v>
      </c>
      <c r="BD1308" s="18">
        <f t="shared" si="1312"/>
        <v>6.3762143692896539E-2</v>
      </c>
      <c r="BE1308" s="18">
        <f t="shared" si="1312"/>
        <v>6.2846392777145627E-2</v>
      </c>
      <c r="BF1308" s="18">
        <f t="shared" si="1312"/>
        <v>6.1947920180559807E-2</v>
      </c>
      <c r="BG1308" s="18">
        <f t="shared" si="1312"/>
        <v>6.1066241464284028E-2</v>
      </c>
      <c r="BH1308" s="18">
        <f t="shared" si="1312"/>
        <v>6.0200890131642967E-2</v>
      </c>
      <c r="BI1308" s="18">
        <f t="shared" si="1312"/>
        <v>5.9351416805105431E-2</v>
      </c>
      <c r="BJ1308" s="18">
        <f t="shared" si="1313"/>
        <v>5.8517388448141298E-2</v>
      </c>
      <c r="BK1308" s="18">
        <f t="shared" si="1313"/>
        <v>5.7698387629140473E-2</v>
      </c>
      <c r="BL1308" s="18">
        <f t="shared" si="1313"/>
        <v>5.6894011824764675E-2</v>
      </c>
      <c r="BM1308" s="18">
        <f t="shared" si="1313"/>
        <v>5.610387276028931E-2</v>
      </c>
      <c r="BN1308" s="18">
        <f t="shared" si="1313"/>
        <v>5.5327595784664424E-2</v>
      </c>
      <c r="BO1308" s="18">
        <f t="shared" si="1313"/>
        <v>5.4564819278180833E-2</v>
      </c>
      <c r="BP1308" s="18">
        <f t="shared" si="1313"/>
        <v>5.3815194090774517E-2</v>
      </c>
      <c r="BQ1308" s="18">
        <f t="shared" si="1313"/>
        <v>5.3078383009135852E-2</v>
      </c>
      <c r="BR1308" s="18">
        <f t="shared" si="1313"/>
        <v>5.2354060250914797E-2</v>
      </c>
      <c r="BS1308" s="18">
        <f t="shared" si="1313"/>
        <v>5.1641910984428538E-2</v>
      </c>
      <c r="BT1308" s="18">
        <f t="shared" si="1314"/>
        <v>5.0941630872383716E-2</v>
      </c>
      <c r="BU1308" s="18">
        <f t="shared" si="1314"/>
        <v>5.0252925638223936E-2</v>
      </c>
      <c r="BV1308" s="18">
        <f t="shared" si="1314"/>
        <v>4.9575510653804486E-2</v>
      </c>
      <c r="BW1308" s="18">
        <f t="shared" si="1314"/>
        <v>4.8909110547180459E-2</v>
      </c>
      <c r="BX1308" s="18">
        <f t="shared" si="1314"/>
        <v>4.8253458829372958E-2</v>
      </c>
      <c r="BY1308" s="18">
        <f t="shared" si="1314"/>
        <v>4.7608297539050388E-2</v>
      </c>
      <c r="BZ1308" s="18">
        <f t="shared" si="1314"/>
        <v>4.6973376904129741E-2</v>
      </c>
      <c r="CA1308" s="18">
        <f t="shared" si="1314"/>
        <v>4.6348455019365346E-2</v>
      </c>
      <c r="CB1308" s="18">
        <f t="shared" si="1314"/>
        <v>4.573329753905038E-2</v>
      </c>
      <c r="CC1308" s="18">
        <f t="shared" si="1314"/>
        <v>4.5127677384011619E-2</v>
      </c>
      <c r="CD1308" s="18">
        <f t="shared" si="1315"/>
        <v>4.4531374462127314E-2</v>
      </c>
      <c r="CE1308" s="18">
        <f t="shared" si="1315"/>
        <v>4.3944175401645809E-2</v>
      </c>
      <c r="CF1308" s="18">
        <f t="shared" si="1315"/>
        <v>4.336587329662614E-2</v>
      </c>
      <c r="CG1308" s="18">
        <f t="shared" si="1315"/>
        <v>4.2796267463862413E-2</v>
      </c>
      <c r="CH1308" s="18">
        <f t="shared" si="1315"/>
        <v>4.2235163210692171E-2</v>
      </c>
      <c r="CI1308" s="18">
        <f t="shared" si="1315"/>
        <v>4.1682371613124464E-2</v>
      </c>
      <c r="CJ1308" s="18">
        <f t="shared" si="1315"/>
        <v>4.1137709303756272E-2</v>
      </c>
      <c r="CK1308" s="18">
        <f t="shared" si="1315"/>
        <v>4.0600998268977388E-2</v>
      </c>
      <c r="CL1308" s="18">
        <f t="shared" si="1315"/>
        <v>4.0072065654992418E-2</v>
      </c>
      <c r="CM1308" s="18">
        <f t="shared" si="1315"/>
        <v>3.9550743582215858E-2</v>
      </c>
      <c r="CN1308" s="18">
        <f t="shared" si="1316"/>
        <v>3.9036868967621825E-2</v>
      </c>
      <c r="CO1308" s="18">
        <f t="shared" si="1316"/>
        <v>3.8530283354653215E-2</v>
      </c>
      <c r="CP1308" s="18">
        <f t="shared" si="1316"/>
        <v>3.8030832750317982E-2</v>
      </c>
      <c r="CQ1308" s="18">
        <f t="shared" si="1316"/>
        <v>3.7538367469120308E-2</v>
      </c>
      <c r="CR1308" s="18">
        <f t="shared" si="1316"/>
        <v>3.7052741983494827E-2</v>
      </c>
      <c r="CS1308" s="18">
        <f t="shared" si="1316"/>
        <v>3.6573814780429703E-2</v>
      </c>
      <c r="CT1308" s="18">
        <f t="shared" si="1316"/>
        <v>3.6101448223981883E-2</v>
      </c>
      <c r="CU1308" s="18">
        <f t="shared" si="1316"/>
        <v>3.5635508423404127E-2</v>
      </c>
      <c r="CV1308" s="18">
        <f t="shared" si="1316"/>
        <v>3.5175865106617937E-2</v>
      </c>
      <c r="CW1308" s="18">
        <f t="shared" si="1316"/>
        <v>3.4722391498781938E-2</v>
      </c>
      <c r="CX1308" s="18">
        <f t="shared" si="1316"/>
        <v>3.4274964205717053E-2</v>
      </c>
    </row>
    <row r="1309" spans="1:102">
      <c r="A1309" s="23">
        <v>12.84</v>
      </c>
      <c r="B1309" s="18">
        <f t="shared" si="1307"/>
        <v>0.16918309709174922</v>
      </c>
      <c r="C1309" s="18">
        <f t="shared" si="1307"/>
        <v>0.16526152846429826</v>
      </c>
      <c r="D1309" s="18">
        <f t="shared" si="1307"/>
        <v>0.16149078939944156</v>
      </c>
      <c r="E1309" s="18">
        <f t="shared" si="1307"/>
        <v>0.15786234237476809</v>
      </c>
      <c r="F1309" s="18">
        <f t="shared" si="1307"/>
        <v>0.15436828227693439</v>
      </c>
      <c r="G1309" s="18">
        <f t="shared" si="1307"/>
        <v>0.15100127890993104</v>
      </c>
      <c r="H1309" s="18">
        <f t="shared" si="1307"/>
        <v>0.14775452566317779</v>
      </c>
      <c r="I1309" s="18">
        <f t="shared" si="1307"/>
        <v>0.1446216935829773</v>
      </c>
      <c r="J1309" s="18">
        <f t="shared" si="1307"/>
        <v>0.1415968901951975</v>
      </c>
      <c r="K1309" s="18">
        <f t="shared" si="1307"/>
        <v>0.13867462251547805</v>
      </c>
      <c r="L1309" s="18">
        <f t="shared" si="1308"/>
        <v>0.1358497637584159</v>
      </c>
      <c r="M1309" s="18">
        <f t="shared" si="1308"/>
        <v>0.13311752332125742</v>
      </c>
      <c r="N1309" s="18">
        <f t="shared" si="1308"/>
        <v>0.1304734196723944</v>
      </c>
      <c r="O1309" s="18">
        <f t="shared" si="1308"/>
        <v>0.12791325582190793</v>
      </c>
      <c r="P1309" s="18">
        <f t="shared" si="1308"/>
        <v>0.12543309709174921</v>
      </c>
      <c r="Q1309" s="18">
        <f t="shared" si="1308"/>
        <v>0.12302925093790307</v>
      </c>
      <c r="R1309" s="18">
        <f t="shared" si="1308"/>
        <v>0.12069824860690075</v>
      </c>
      <c r="S1309" s="18">
        <f t="shared" si="1308"/>
        <v>0.11843682843503281</v>
      </c>
      <c r="T1309" s="18">
        <f t="shared" si="1308"/>
        <v>0.116241920621161</v>
      </c>
      <c r="U1309" s="18">
        <f t="shared" si="1308"/>
        <v>0.11411063332363328</v>
      </c>
      <c r="V1309" s="18">
        <f t="shared" si="1309"/>
        <v>0.11204023994889209</v>
      </c>
      <c r="W1309" s="18">
        <f t="shared" si="1309"/>
        <v>0.11002816751428443</v>
      </c>
      <c r="X1309" s="18">
        <f t="shared" si="1309"/>
        <v>0.10807198598063811</v>
      </c>
      <c r="Y1309" s="18">
        <f t="shared" si="1309"/>
        <v>0.10616939846161223</v>
      </c>
      <c r="Z1309" s="18">
        <f t="shared" si="1309"/>
        <v>0.10431823222688436</v>
      </c>
      <c r="AA1309" s="18">
        <f t="shared" si="1309"/>
        <v>0.10251643042508256</v>
      </c>
      <c r="AB1309" s="18">
        <f t="shared" si="1309"/>
        <v>0.10076204446017027</v>
      </c>
      <c r="AC1309" s="18">
        <f t="shared" si="1309"/>
        <v>9.9053226961879084E-2</v>
      </c>
      <c r="AD1309" s="18">
        <f t="shared" si="1309"/>
        <v>9.738822529687742E-2</v>
      </c>
      <c r="AE1309" s="18">
        <f t="shared" si="1309"/>
        <v>9.5765375572761879E-2</v>
      </c>
      <c r="AF1309" s="18">
        <f t="shared" si="1310"/>
        <v>9.4183097091749213E-2</v>
      </c>
      <c r="AG1309" s="18">
        <f t="shared" si="1310"/>
        <v>9.2639887215206024E-2</v>
      </c>
      <c r="AH1309" s="18">
        <f t="shared" si="1310"/>
        <v>9.1134316603944332E-2</v>
      </c>
      <c r="AI1309" s="18">
        <f t="shared" si="1310"/>
        <v>8.9665024802592599E-2</v>
      </c>
      <c r="AJ1309" s="18">
        <f t="shared" si="1310"/>
        <v>8.8230716139368268E-2</v>
      </c>
      <c r="AK1309" s="18">
        <f t="shared" si="1310"/>
        <v>8.6830155915278623E-2</v>
      </c>
      <c r="AL1309" s="18">
        <f t="shared" si="1310"/>
        <v>8.5462166859191085E-2</v>
      </c>
      <c r="AM1309" s="18">
        <f t="shared" si="1310"/>
        <v>8.4125625827381409E-2</v>
      </c>
      <c r="AN1309" s="18">
        <f t="shared" si="1310"/>
        <v>8.2819460728112859E-2</v>
      </c>
      <c r="AO1309" s="18">
        <f t="shared" si="1310"/>
        <v>8.154264765354699E-2</v>
      </c>
      <c r="AP1309" s="18">
        <f t="shared" si="1311"/>
        <v>8.0294208202860345E-2</v>
      </c>
      <c r="AQ1309" s="18">
        <f t="shared" si="1311"/>
        <v>7.9073206981859101E-2</v>
      </c>
      <c r="AR1309" s="18">
        <f t="shared" si="1311"/>
        <v>7.7878749265662267E-2</v>
      </c>
      <c r="AS1309" s="18">
        <f t="shared" si="1311"/>
        <v>7.6709978812179336E-2</v>
      </c>
      <c r="AT1309" s="18">
        <f t="shared" si="1311"/>
        <v>7.5566075815153483E-2</v>
      </c>
      <c r="AU1309" s="18">
        <f t="shared" si="1311"/>
        <v>7.4446254986486077E-2</v>
      </c>
      <c r="AV1309" s="18">
        <f t="shared" si="1311"/>
        <v>7.3349763758415884E-2</v>
      </c>
      <c r="AW1309" s="18">
        <f t="shared" si="1311"/>
        <v>7.2275880596903874E-2</v>
      </c>
      <c r="AX1309" s="18">
        <f t="shared" si="1311"/>
        <v>7.1223913418279827E-2</v>
      </c>
      <c r="AY1309" s="18">
        <f t="shared" si="1311"/>
        <v>7.0193198101850235E-2</v>
      </c>
      <c r="AZ1309" s="18">
        <f t="shared" si="1312"/>
        <v>6.9183097091749218E-2</v>
      </c>
      <c r="BA1309" s="18">
        <f t="shared" si="1312"/>
        <v>6.8192998081848227E-2</v>
      </c>
      <c r="BB1309" s="18">
        <f t="shared" si="1312"/>
        <v>6.7222312778023735E-2</v>
      </c>
      <c r="BC1309" s="18">
        <f t="shared" si="1312"/>
        <v>6.6270475732525924E-2</v>
      </c>
      <c r="BD1309" s="18">
        <f t="shared" si="1312"/>
        <v>6.5336943245595386E-2</v>
      </c>
      <c r="BE1309" s="18">
        <f t="shared" si="1312"/>
        <v>6.4421192329844473E-2</v>
      </c>
      <c r="BF1309" s="18">
        <f t="shared" si="1312"/>
        <v>6.3522719733258654E-2</v>
      </c>
      <c r="BG1309" s="18">
        <f t="shared" si="1312"/>
        <v>6.2641041016982868E-2</v>
      </c>
      <c r="BH1309" s="18">
        <f t="shared" si="1312"/>
        <v>6.1775689684341807E-2</v>
      </c>
      <c r="BI1309" s="18">
        <f t="shared" si="1312"/>
        <v>6.0926216357804271E-2</v>
      </c>
      <c r="BJ1309" s="18">
        <f t="shared" si="1313"/>
        <v>6.0092188000840138E-2</v>
      </c>
      <c r="BK1309" s="18">
        <f t="shared" si="1313"/>
        <v>5.9273187181839312E-2</v>
      </c>
      <c r="BL1309" s="18">
        <f t="shared" si="1313"/>
        <v>5.8468811377463514E-2</v>
      </c>
      <c r="BM1309" s="18">
        <f t="shared" si="1313"/>
        <v>5.767867231298815E-2</v>
      </c>
      <c r="BN1309" s="18">
        <f t="shared" si="1313"/>
        <v>5.6902395337363264E-2</v>
      </c>
      <c r="BO1309" s="18">
        <f t="shared" si="1313"/>
        <v>5.6139618830879673E-2</v>
      </c>
      <c r="BP1309" s="18">
        <f t="shared" si="1313"/>
        <v>5.5389993643473356E-2</v>
      </c>
      <c r="BQ1309" s="18">
        <f t="shared" si="1313"/>
        <v>5.4653182561834691E-2</v>
      </c>
      <c r="BR1309" s="18">
        <f t="shared" si="1313"/>
        <v>5.3928859803613637E-2</v>
      </c>
      <c r="BS1309" s="18">
        <f t="shared" si="1313"/>
        <v>5.3216710537127378E-2</v>
      </c>
      <c r="BT1309" s="18">
        <f t="shared" si="1314"/>
        <v>5.2516430425082555E-2</v>
      </c>
      <c r="BU1309" s="18">
        <f t="shared" si="1314"/>
        <v>5.1827725190922776E-2</v>
      </c>
      <c r="BV1309" s="18">
        <f t="shared" si="1314"/>
        <v>5.1150310206503326E-2</v>
      </c>
      <c r="BW1309" s="18">
        <f t="shared" si="1314"/>
        <v>5.0483910099879299E-2</v>
      </c>
      <c r="BX1309" s="18">
        <f t="shared" si="1314"/>
        <v>4.9828258382071798E-2</v>
      </c>
      <c r="BY1309" s="18">
        <f t="shared" si="1314"/>
        <v>4.9183097091749228E-2</v>
      </c>
      <c r="BZ1309" s="18">
        <f t="shared" si="1314"/>
        <v>4.854817645682858E-2</v>
      </c>
      <c r="CA1309" s="18">
        <f t="shared" si="1314"/>
        <v>4.7923254572064186E-2</v>
      </c>
      <c r="CB1309" s="18">
        <f t="shared" si="1314"/>
        <v>4.730809709174922E-2</v>
      </c>
      <c r="CC1309" s="18">
        <f t="shared" si="1314"/>
        <v>4.6702476936710459E-2</v>
      </c>
      <c r="CD1309" s="18">
        <f t="shared" si="1315"/>
        <v>4.6106174014826154E-2</v>
      </c>
      <c r="CE1309" s="18">
        <f t="shared" si="1315"/>
        <v>4.5518974954344649E-2</v>
      </c>
      <c r="CF1309" s="18">
        <f t="shared" si="1315"/>
        <v>4.4940672849324979E-2</v>
      </c>
      <c r="CG1309" s="18">
        <f t="shared" si="1315"/>
        <v>4.4371067016561253E-2</v>
      </c>
      <c r="CH1309" s="18">
        <f t="shared" si="1315"/>
        <v>4.3809962763391018E-2</v>
      </c>
      <c r="CI1309" s="18">
        <f t="shared" si="1315"/>
        <v>4.325717116582331E-2</v>
      </c>
      <c r="CJ1309" s="18">
        <f t="shared" si="1315"/>
        <v>4.2712508856455118E-2</v>
      </c>
      <c r="CK1309" s="18">
        <f t="shared" si="1315"/>
        <v>4.2175797821676235E-2</v>
      </c>
      <c r="CL1309" s="18">
        <f t="shared" si="1315"/>
        <v>4.1646865207691265E-2</v>
      </c>
      <c r="CM1309" s="18">
        <f t="shared" si="1315"/>
        <v>4.1125543134914705E-2</v>
      </c>
      <c r="CN1309" s="18">
        <f t="shared" si="1316"/>
        <v>4.0611668520320672E-2</v>
      </c>
      <c r="CO1309" s="18">
        <f t="shared" si="1316"/>
        <v>4.0105082907352062E-2</v>
      </c>
      <c r="CP1309" s="18">
        <f t="shared" si="1316"/>
        <v>3.9605632303016829E-2</v>
      </c>
      <c r="CQ1309" s="18">
        <f t="shared" si="1316"/>
        <v>3.9113167021819155E-2</v>
      </c>
      <c r="CR1309" s="18">
        <f t="shared" si="1316"/>
        <v>3.8627541536193674E-2</v>
      </c>
      <c r="CS1309" s="18">
        <f t="shared" si="1316"/>
        <v>3.814861433312855E-2</v>
      </c>
      <c r="CT1309" s="18">
        <f t="shared" si="1316"/>
        <v>3.767624777668073E-2</v>
      </c>
      <c r="CU1309" s="18">
        <f t="shared" si="1316"/>
        <v>3.7210307976102974E-2</v>
      </c>
      <c r="CV1309" s="18">
        <f t="shared" si="1316"/>
        <v>3.6750664659316784E-2</v>
      </c>
      <c r="CW1309" s="18">
        <f t="shared" si="1316"/>
        <v>3.6297191051480784E-2</v>
      </c>
      <c r="CX1309" s="18">
        <f t="shared" si="1316"/>
        <v>3.5849763758415899E-2</v>
      </c>
    </row>
    <row r="1310" spans="1:102">
      <c r="A1310" s="22">
        <v>12.85</v>
      </c>
      <c r="B1310" s="18">
        <f t="shared" si="1307"/>
        <v>0.17079457843827267</v>
      </c>
      <c r="C1310" s="18">
        <f t="shared" si="1307"/>
        <v>0.16687300981082165</v>
      </c>
      <c r="D1310" s="18">
        <f t="shared" si="1307"/>
        <v>0.16310227074596495</v>
      </c>
      <c r="E1310" s="18">
        <f t="shared" si="1307"/>
        <v>0.15947382372129149</v>
      </c>
      <c r="F1310" s="18">
        <f t="shared" si="1307"/>
        <v>0.15597976362345783</v>
      </c>
      <c r="G1310" s="18">
        <f t="shared" si="1307"/>
        <v>0.15261276025645448</v>
      </c>
      <c r="H1310" s="18">
        <f t="shared" si="1307"/>
        <v>0.14936600700970121</v>
      </c>
      <c r="I1310" s="18">
        <f t="shared" si="1307"/>
        <v>0.14623317492950072</v>
      </c>
      <c r="J1310" s="18">
        <f t="shared" si="1307"/>
        <v>0.14320837154172092</v>
      </c>
      <c r="K1310" s="18">
        <f t="shared" si="1307"/>
        <v>0.14028610386200147</v>
      </c>
      <c r="L1310" s="18">
        <f t="shared" si="1308"/>
        <v>0.13746124510493929</v>
      </c>
      <c r="M1310" s="18">
        <f t="shared" si="1308"/>
        <v>0.13472900466778082</v>
      </c>
      <c r="N1310" s="18">
        <f t="shared" si="1308"/>
        <v>0.13208490101891779</v>
      </c>
      <c r="O1310" s="18">
        <f t="shared" si="1308"/>
        <v>0.12952473716843138</v>
      </c>
      <c r="P1310" s="18">
        <f t="shared" si="1308"/>
        <v>0.12704457843827266</v>
      </c>
      <c r="Q1310" s="18">
        <f t="shared" si="1308"/>
        <v>0.12464073228442649</v>
      </c>
      <c r="R1310" s="18">
        <f t="shared" si="1308"/>
        <v>0.12230972995342416</v>
      </c>
      <c r="S1310" s="18">
        <f t="shared" si="1308"/>
        <v>0.12004830978155623</v>
      </c>
      <c r="T1310" s="18">
        <f t="shared" si="1308"/>
        <v>0.11785340196768442</v>
      </c>
      <c r="U1310" s="18">
        <f t="shared" si="1308"/>
        <v>0.11572211467015669</v>
      </c>
      <c r="V1310" s="18">
        <f t="shared" si="1309"/>
        <v>0.11365172129541551</v>
      </c>
      <c r="W1310" s="18">
        <f t="shared" si="1309"/>
        <v>0.11163964886080785</v>
      </c>
      <c r="X1310" s="18">
        <f t="shared" si="1309"/>
        <v>0.10968346732716153</v>
      </c>
      <c r="Y1310" s="18">
        <f t="shared" si="1309"/>
        <v>0.10778087980813565</v>
      </c>
      <c r="Z1310" s="18">
        <f t="shared" si="1309"/>
        <v>0.10592971357340777</v>
      </c>
      <c r="AA1310" s="18">
        <f t="shared" si="1309"/>
        <v>0.10412791177160598</v>
      </c>
      <c r="AB1310" s="18">
        <f t="shared" si="1309"/>
        <v>0.10237352580669369</v>
      </c>
      <c r="AC1310" s="18">
        <f t="shared" si="1309"/>
        <v>0.1006647083084025</v>
      </c>
      <c r="AD1310" s="18">
        <f t="shared" si="1309"/>
        <v>9.8999706643400839E-2</v>
      </c>
      <c r="AE1310" s="18">
        <f t="shared" si="1309"/>
        <v>9.7376856919285298E-2</v>
      </c>
      <c r="AF1310" s="18">
        <f t="shared" si="1310"/>
        <v>9.5794578438272632E-2</v>
      </c>
      <c r="AG1310" s="18">
        <f t="shared" si="1310"/>
        <v>9.4251368561729443E-2</v>
      </c>
      <c r="AH1310" s="18">
        <f t="shared" si="1310"/>
        <v>9.2745797950467751E-2</v>
      </c>
      <c r="AI1310" s="18">
        <f t="shared" si="1310"/>
        <v>9.1276506149116018E-2</v>
      </c>
      <c r="AJ1310" s="18">
        <f t="shared" si="1310"/>
        <v>8.9842197485891687E-2</v>
      </c>
      <c r="AK1310" s="18">
        <f t="shared" si="1310"/>
        <v>8.8441637261802042E-2</v>
      </c>
      <c r="AL1310" s="18">
        <f t="shared" si="1310"/>
        <v>8.7073648205714504E-2</v>
      </c>
      <c r="AM1310" s="18">
        <f t="shared" si="1310"/>
        <v>8.5737107173904828E-2</v>
      </c>
      <c r="AN1310" s="18">
        <f t="shared" si="1310"/>
        <v>8.4430942074636278E-2</v>
      </c>
      <c r="AO1310" s="18">
        <f t="shared" si="1310"/>
        <v>8.3154129000070409E-2</v>
      </c>
      <c r="AP1310" s="18">
        <f t="shared" si="1311"/>
        <v>8.1905689549383764E-2</v>
      </c>
      <c r="AQ1310" s="18">
        <f t="shared" si="1311"/>
        <v>8.068468832838252E-2</v>
      </c>
      <c r="AR1310" s="18">
        <f t="shared" si="1311"/>
        <v>7.9490230612185686E-2</v>
      </c>
      <c r="AS1310" s="18">
        <f t="shared" si="1311"/>
        <v>7.8321460158702755E-2</v>
      </c>
      <c r="AT1310" s="18">
        <f t="shared" si="1311"/>
        <v>7.7177557161676902E-2</v>
      </c>
      <c r="AU1310" s="18">
        <f t="shared" si="1311"/>
        <v>7.6057736333009496E-2</v>
      </c>
      <c r="AV1310" s="18">
        <f t="shared" si="1311"/>
        <v>7.4961245104939303E-2</v>
      </c>
      <c r="AW1310" s="18">
        <f t="shared" si="1311"/>
        <v>7.3887361943427293E-2</v>
      </c>
      <c r="AX1310" s="18">
        <f t="shared" si="1311"/>
        <v>7.2835394764803246E-2</v>
      </c>
      <c r="AY1310" s="18">
        <f t="shared" si="1311"/>
        <v>7.1804679448373654E-2</v>
      </c>
      <c r="AZ1310" s="18">
        <f t="shared" si="1312"/>
        <v>7.0794578438272637E-2</v>
      </c>
      <c r="BA1310" s="18">
        <f t="shared" si="1312"/>
        <v>6.9804479428371646E-2</v>
      </c>
      <c r="BB1310" s="18">
        <f t="shared" si="1312"/>
        <v>6.8833794124547154E-2</v>
      </c>
      <c r="BC1310" s="18">
        <f t="shared" si="1312"/>
        <v>6.7881957079049343E-2</v>
      </c>
      <c r="BD1310" s="18">
        <f t="shared" si="1312"/>
        <v>6.6948424592118805E-2</v>
      </c>
      <c r="BE1310" s="18">
        <f t="shared" si="1312"/>
        <v>6.6032673676367892E-2</v>
      </c>
      <c r="BF1310" s="18">
        <f t="shared" si="1312"/>
        <v>6.5134201079782073E-2</v>
      </c>
      <c r="BG1310" s="18">
        <f t="shared" si="1312"/>
        <v>6.4252522363506287E-2</v>
      </c>
      <c r="BH1310" s="18">
        <f t="shared" si="1312"/>
        <v>6.3387171030865219E-2</v>
      </c>
      <c r="BI1310" s="18">
        <f t="shared" si="1312"/>
        <v>6.2537697704327683E-2</v>
      </c>
      <c r="BJ1310" s="18">
        <f t="shared" si="1313"/>
        <v>6.1703669347363557E-2</v>
      </c>
      <c r="BK1310" s="18">
        <f t="shared" si="1313"/>
        <v>6.0884668528362731E-2</v>
      </c>
      <c r="BL1310" s="18">
        <f t="shared" si="1313"/>
        <v>6.0080292723986933E-2</v>
      </c>
      <c r="BM1310" s="18">
        <f t="shared" si="1313"/>
        <v>5.9290153659511569E-2</v>
      </c>
      <c r="BN1310" s="18">
        <f t="shared" si="1313"/>
        <v>5.8513876683886683E-2</v>
      </c>
      <c r="BO1310" s="18">
        <f t="shared" si="1313"/>
        <v>5.7751100177403092E-2</v>
      </c>
      <c r="BP1310" s="18">
        <f t="shared" si="1313"/>
        <v>5.7001474989996775E-2</v>
      </c>
      <c r="BQ1310" s="18">
        <f t="shared" si="1313"/>
        <v>5.626466390835811E-2</v>
      </c>
      <c r="BR1310" s="18">
        <f t="shared" si="1313"/>
        <v>5.5540341150137056E-2</v>
      </c>
      <c r="BS1310" s="18">
        <f t="shared" si="1313"/>
        <v>5.4828191883650797E-2</v>
      </c>
      <c r="BT1310" s="18">
        <f t="shared" si="1314"/>
        <v>5.4127911771605974E-2</v>
      </c>
      <c r="BU1310" s="18">
        <f t="shared" si="1314"/>
        <v>5.3439206537446195E-2</v>
      </c>
      <c r="BV1310" s="18">
        <f t="shared" si="1314"/>
        <v>5.2761791553026745E-2</v>
      </c>
      <c r="BW1310" s="18">
        <f t="shared" si="1314"/>
        <v>5.2095391446402718E-2</v>
      </c>
      <c r="BX1310" s="18">
        <f t="shared" si="1314"/>
        <v>5.1439739728595217E-2</v>
      </c>
      <c r="BY1310" s="18">
        <f t="shared" si="1314"/>
        <v>5.0794578438272647E-2</v>
      </c>
      <c r="BZ1310" s="18">
        <f t="shared" si="1314"/>
        <v>5.0159657803351999E-2</v>
      </c>
      <c r="CA1310" s="18">
        <f t="shared" si="1314"/>
        <v>4.9534735918587605E-2</v>
      </c>
      <c r="CB1310" s="18">
        <f t="shared" si="1314"/>
        <v>4.8919578438272639E-2</v>
      </c>
      <c r="CC1310" s="18">
        <f t="shared" si="1314"/>
        <v>4.8313958283233878E-2</v>
      </c>
      <c r="CD1310" s="18">
        <f t="shared" si="1315"/>
        <v>4.7717655361349573E-2</v>
      </c>
      <c r="CE1310" s="18">
        <f t="shared" si="1315"/>
        <v>4.7130456300868068E-2</v>
      </c>
      <c r="CF1310" s="18">
        <f t="shared" si="1315"/>
        <v>4.6552154195848398E-2</v>
      </c>
      <c r="CG1310" s="18">
        <f t="shared" si="1315"/>
        <v>4.5982548363084672E-2</v>
      </c>
      <c r="CH1310" s="18">
        <f t="shared" si="1315"/>
        <v>4.5421444109914437E-2</v>
      </c>
      <c r="CI1310" s="18">
        <f t="shared" si="1315"/>
        <v>4.4868652512346729E-2</v>
      </c>
      <c r="CJ1310" s="18">
        <f t="shared" si="1315"/>
        <v>4.4323990202978537E-2</v>
      </c>
      <c r="CK1310" s="18">
        <f t="shared" si="1315"/>
        <v>4.3787279168199654E-2</v>
      </c>
      <c r="CL1310" s="18">
        <f t="shared" si="1315"/>
        <v>4.3258346554214684E-2</v>
      </c>
      <c r="CM1310" s="18">
        <f t="shared" si="1315"/>
        <v>4.2737024481438124E-2</v>
      </c>
      <c r="CN1310" s="18">
        <f t="shared" si="1316"/>
        <v>4.2223149866844091E-2</v>
      </c>
      <c r="CO1310" s="18">
        <f t="shared" si="1316"/>
        <v>4.1716564253875481E-2</v>
      </c>
      <c r="CP1310" s="18">
        <f t="shared" si="1316"/>
        <v>4.1217113649540248E-2</v>
      </c>
      <c r="CQ1310" s="18">
        <f t="shared" si="1316"/>
        <v>4.0724648368342574E-2</v>
      </c>
      <c r="CR1310" s="18">
        <f t="shared" si="1316"/>
        <v>4.0239022882717093E-2</v>
      </c>
      <c r="CS1310" s="18">
        <f t="shared" si="1316"/>
        <v>3.9760095679651969E-2</v>
      </c>
      <c r="CT1310" s="18">
        <f t="shared" si="1316"/>
        <v>3.9287729123204149E-2</v>
      </c>
      <c r="CU1310" s="18">
        <f t="shared" si="1316"/>
        <v>3.8821789322626393E-2</v>
      </c>
      <c r="CV1310" s="18">
        <f t="shared" si="1316"/>
        <v>3.8362146005840203E-2</v>
      </c>
      <c r="CW1310" s="18">
        <f t="shared" si="1316"/>
        <v>3.7908672398004203E-2</v>
      </c>
      <c r="CX1310" s="18">
        <f t="shared" si="1316"/>
        <v>3.7461245104939318E-2</v>
      </c>
    </row>
    <row r="1311" spans="1:102">
      <c r="A1311" s="23">
        <v>12.86</v>
      </c>
      <c r="B1311" s="18">
        <f t="shared" si="1307"/>
        <v>0.17244359600736109</v>
      </c>
      <c r="C1311" s="18">
        <f t="shared" si="1307"/>
        <v>0.16852202737991009</v>
      </c>
      <c r="D1311" s="18">
        <f t="shared" si="1307"/>
        <v>0.16475128831505337</v>
      </c>
      <c r="E1311" s="18">
        <f t="shared" si="1307"/>
        <v>0.16112284129037993</v>
      </c>
      <c r="F1311" s="18">
        <f t="shared" si="1307"/>
        <v>0.15762878119254625</v>
      </c>
      <c r="G1311" s="18">
        <f t="shared" si="1307"/>
        <v>0.1542617778255429</v>
      </c>
      <c r="H1311" s="18">
        <f t="shared" si="1307"/>
        <v>0.15101502457878965</v>
      </c>
      <c r="I1311" s="18">
        <f t="shared" si="1307"/>
        <v>0.14788219249858914</v>
      </c>
      <c r="J1311" s="18">
        <f t="shared" si="1307"/>
        <v>0.14485738911080936</v>
      </c>
      <c r="K1311" s="18">
        <f t="shared" si="1307"/>
        <v>0.14193512143108988</v>
      </c>
      <c r="L1311" s="18">
        <f t="shared" si="1308"/>
        <v>0.13911026267402773</v>
      </c>
      <c r="M1311" s="18">
        <f t="shared" si="1308"/>
        <v>0.13637802223686926</v>
      </c>
      <c r="N1311" s="18">
        <f t="shared" si="1308"/>
        <v>0.13373391858800623</v>
      </c>
      <c r="O1311" s="18">
        <f t="shared" si="1308"/>
        <v>0.1311737547375198</v>
      </c>
      <c r="P1311" s="18">
        <f t="shared" si="1308"/>
        <v>0.12869359600736108</v>
      </c>
      <c r="Q1311" s="18">
        <f t="shared" si="1308"/>
        <v>0.12628974985351493</v>
      </c>
      <c r="R1311" s="18">
        <f t="shared" si="1308"/>
        <v>0.1239587475225126</v>
      </c>
      <c r="S1311" s="18">
        <f t="shared" si="1308"/>
        <v>0.12169732735064466</v>
      </c>
      <c r="T1311" s="18">
        <f t="shared" si="1308"/>
        <v>0.11950241953677285</v>
      </c>
      <c r="U1311" s="18">
        <f t="shared" si="1308"/>
        <v>0.11737113223924513</v>
      </c>
      <c r="V1311" s="18">
        <f t="shared" si="1309"/>
        <v>0.11530073886450394</v>
      </c>
      <c r="W1311" s="18">
        <f t="shared" si="1309"/>
        <v>0.11328866642989628</v>
      </c>
      <c r="X1311" s="18">
        <f t="shared" si="1309"/>
        <v>0.11133248489624996</v>
      </c>
      <c r="Y1311" s="18">
        <f t="shared" si="1309"/>
        <v>0.10942989737722408</v>
      </c>
      <c r="Z1311" s="18">
        <f t="shared" si="1309"/>
        <v>0.10757873114249622</v>
      </c>
      <c r="AA1311" s="18">
        <f t="shared" si="1309"/>
        <v>0.10577692934069441</v>
      </c>
      <c r="AB1311" s="18">
        <f t="shared" si="1309"/>
        <v>0.10402254337578212</v>
      </c>
      <c r="AC1311" s="18">
        <f t="shared" si="1309"/>
        <v>0.10231372587749094</v>
      </c>
      <c r="AD1311" s="18">
        <f t="shared" si="1309"/>
        <v>0.10064872421248927</v>
      </c>
      <c r="AE1311" s="18">
        <f t="shared" si="1309"/>
        <v>9.9025874488373744E-2</v>
      </c>
      <c r="AF1311" s="18">
        <f t="shared" si="1310"/>
        <v>9.7443596007361077E-2</v>
      </c>
      <c r="AG1311" s="18">
        <f t="shared" si="1310"/>
        <v>9.5900386130817875E-2</v>
      </c>
      <c r="AH1311" s="18">
        <f t="shared" si="1310"/>
        <v>9.4394815519556197E-2</v>
      </c>
      <c r="AI1311" s="18">
        <f t="shared" si="1310"/>
        <v>9.292552371820445E-2</v>
      </c>
      <c r="AJ1311" s="18">
        <f t="shared" si="1310"/>
        <v>9.1491215054980118E-2</v>
      </c>
      <c r="AK1311" s="18">
        <f t="shared" si="1310"/>
        <v>9.0090654830890488E-2</v>
      </c>
      <c r="AL1311" s="18">
        <f t="shared" si="1310"/>
        <v>8.872266577480295E-2</v>
      </c>
      <c r="AM1311" s="18">
        <f t="shared" si="1310"/>
        <v>8.738612474299326E-2</v>
      </c>
      <c r="AN1311" s="18">
        <f t="shared" si="1310"/>
        <v>8.6079959643724696E-2</v>
      </c>
      <c r="AO1311" s="18">
        <f t="shared" si="1310"/>
        <v>8.4803146569158827E-2</v>
      </c>
      <c r="AP1311" s="18">
        <f t="shared" si="1311"/>
        <v>8.3554707118472182E-2</v>
      </c>
      <c r="AQ1311" s="18">
        <f t="shared" si="1311"/>
        <v>8.2333705897470966E-2</v>
      </c>
      <c r="AR1311" s="18">
        <f t="shared" si="1311"/>
        <v>8.1139248181274118E-2</v>
      </c>
      <c r="AS1311" s="18">
        <f t="shared" si="1311"/>
        <v>7.9970477727791187E-2</v>
      </c>
      <c r="AT1311" s="18">
        <f t="shared" si="1311"/>
        <v>7.882657473076532E-2</v>
      </c>
      <c r="AU1311" s="18">
        <f t="shared" si="1311"/>
        <v>7.7706753902097928E-2</v>
      </c>
      <c r="AV1311" s="18">
        <f t="shared" si="1311"/>
        <v>7.6610262674027735E-2</v>
      </c>
      <c r="AW1311" s="18">
        <f t="shared" si="1311"/>
        <v>7.5536379512515711E-2</v>
      </c>
      <c r="AX1311" s="18">
        <f t="shared" si="1311"/>
        <v>7.4484412333891692E-2</v>
      </c>
      <c r="AY1311" s="18">
        <f t="shared" si="1311"/>
        <v>7.3453697017462072E-2</v>
      </c>
      <c r="AZ1311" s="18">
        <f t="shared" si="1312"/>
        <v>7.2443596007361083E-2</v>
      </c>
      <c r="BA1311" s="18">
        <f t="shared" si="1312"/>
        <v>7.1453496997460092E-2</v>
      </c>
      <c r="BB1311" s="18">
        <f t="shared" si="1312"/>
        <v>7.0482811693635586E-2</v>
      </c>
      <c r="BC1311" s="18">
        <f t="shared" si="1312"/>
        <v>6.9530974648137775E-2</v>
      </c>
      <c r="BD1311" s="18">
        <f t="shared" si="1312"/>
        <v>6.8597442161207223E-2</v>
      </c>
      <c r="BE1311" s="18">
        <f t="shared" si="1312"/>
        <v>6.7681691245456324E-2</v>
      </c>
      <c r="BF1311" s="18">
        <f t="shared" si="1312"/>
        <v>6.678321864887049E-2</v>
      </c>
      <c r="BG1311" s="18">
        <f t="shared" si="1312"/>
        <v>6.5901539932594719E-2</v>
      </c>
      <c r="BH1311" s="18">
        <f t="shared" si="1312"/>
        <v>6.5036188599953665E-2</v>
      </c>
      <c r="BI1311" s="18">
        <f t="shared" si="1312"/>
        <v>6.4186715273416128E-2</v>
      </c>
      <c r="BJ1311" s="18">
        <f t="shared" si="1313"/>
        <v>6.3352686916451989E-2</v>
      </c>
      <c r="BK1311" s="18">
        <f t="shared" si="1313"/>
        <v>6.2533686097451163E-2</v>
      </c>
      <c r="BL1311" s="18">
        <f t="shared" si="1313"/>
        <v>6.1729310293075365E-2</v>
      </c>
      <c r="BM1311" s="18">
        <f t="shared" si="1313"/>
        <v>6.09391712286E-2</v>
      </c>
      <c r="BN1311" s="18">
        <f t="shared" si="1313"/>
        <v>6.0162894252975115E-2</v>
      </c>
      <c r="BO1311" s="18">
        <f t="shared" si="1313"/>
        <v>5.9400117746491524E-2</v>
      </c>
      <c r="BP1311" s="18">
        <f t="shared" si="1313"/>
        <v>5.8650492559085207E-2</v>
      </c>
      <c r="BQ1311" s="18">
        <f t="shared" si="1313"/>
        <v>5.7913681477446542E-2</v>
      </c>
      <c r="BR1311" s="18">
        <f t="shared" si="1313"/>
        <v>5.7189358719225487E-2</v>
      </c>
      <c r="BS1311" s="18">
        <f t="shared" si="1313"/>
        <v>5.6477209452739228E-2</v>
      </c>
      <c r="BT1311" s="18">
        <f t="shared" si="1314"/>
        <v>5.5776929340694406E-2</v>
      </c>
      <c r="BU1311" s="18">
        <f t="shared" si="1314"/>
        <v>5.5088224106534626E-2</v>
      </c>
      <c r="BV1311" s="18">
        <f t="shared" si="1314"/>
        <v>5.4410809122115177E-2</v>
      </c>
      <c r="BW1311" s="18">
        <f t="shared" si="1314"/>
        <v>5.374440901549115E-2</v>
      </c>
      <c r="BX1311" s="18">
        <f t="shared" si="1314"/>
        <v>5.3088757297683649E-2</v>
      </c>
      <c r="BY1311" s="18">
        <f t="shared" si="1314"/>
        <v>5.2443596007361079E-2</v>
      </c>
      <c r="BZ1311" s="18">
        <f t="shared" si="1314"/>
        <v>5.1808675372440431E-2</v>
      </c>
      <c r="CA1311" s="18">
        <f t="shared" si="1314"/>
        <v>5.1183753487676037E-2</v>
      </c>
      <c r="CB1311" s="18">
        <f t="shared" si="1314"/>
        <v>5.056859600736107E-2</v>
      </c>
      <c r="CC1311" s="18">
        <f t="shared" si="1314"/>
        <v>4.996297585232231E-2</v>
      </c>
      <c r="CD1311" s="18">
        <f t="shared" si="1315"/>
        <v>4.9366672930438005E-2</v>
      </c>
      <c r="CE1311" s="18">
        <f t="shared" si="1315"/>
        <v>4.8779473869956499E-2</v>
      </c>
      <c r="CF1311" s="18">
        <f t="shared" si="1315"/>
        <v>4.820117176493683E-2</v>
      </c>
      <c r="CG1311" s="18">
        <f t="shared" si="1315"/>
        <v>4.7631565932173103E-2</v>
      </c>
      <c r="CH1311" s="18">
        <f t="shared" si="1315"/>
        <v>4.7070461679002855E-2</v>
      </c>
      <c r="CI1311" s="18">
        <f t="shared" si="1315"/>
        <v>4.6517670081435147E-2</v>
      </c>
      <c r="CJ1311" s="18">
        <f t="shared" si="1315"/>
        <v>4.5973007772066955E-2</v>
      </c>
      <c r="CK1311" s="18">
        <f t="shared" si="1315"/>
        <v>4.5436296737288072E-2</v>
      </c>
      <c r="CL1311" s="18">
        <f t="shared" si="1315"/>
        <v>4.4907364123303102E-2</v>
      </c>
      <c r="CM1311" s="18">
        <f t="shared" si="1315"/>
        <v>4.4386042050526542E-2</v>
      </c>
      <c r="CN1311" s="18">
        <f t="shared" si="1316"/>
        <v>4.3872167435932509E-2</v>
      </c>
      <c r="CO1311" s="18">
        <f t="shared" si="1316"/>
        <v>4.3365581822963899E-2</v>
      </c>
      <c r="CP1311" s="18">
        <f t="shared" si="1316"/>
        <v>4.2866131218628666E-2</v>
      </c>
      <c r="CQ1311" s="18">
        <f t="shared" si="1316"/>
        <v>4.2373665937430992E-2</v>
      </c>
      <c r="CR1311" s="18">
        <f t="shared" si="1316"/>
        <v>4.1888040451805511E-2</v>
      </c>
      <c r="CS1311" s="18">
        <f t="shared" si="1316"/>
        <v>4.1409113248740387E-2</v>
      </c>
      <c r="CT1311" s="18">
        <f t="shared" si="1316"/>
        <v>4.0936746692292567E-2</v>
      </c>
      <c r="CU1311" s="18">
        <f t="shared" si="1316"/>
        <v>4.0470806891714811E-2</v>
      </c>
      <c r="CV1311" s="18">
        <f t="shared" si="1316"/>
        <v>4.0011163574928621E-2</v>
      </c>
      <c r="CW1311" s="18">
        <f t="shared" si="1316"/>
        <v>3.9557689967092621E-2</v>
      </c>
      <c r="CX1311" s="18">
        <f t="shared" si="1316"/>
        <v>3.9110262674027736E-2</v>
      </c>
    </row>
    <row r="1312" spans="1:102">
      <c r="A1312" s="22">
        <v>12.87</v>
      </c>
      <c r="B1312" s="18">
        <f t="shared" si="1307"/>
        <v>0.17413102412995696</v>
      </c>
      <c r="C1312" s="18">
        <f t="shared" si="1307"/>
        <v>0.17020945550250599</v>
      </c>
      <c r="D1312" s="18">
        <f t="shared" si="1307"/>
        <v>0.16643871643764929</v>
      </c>
      <c r="E1312" s="18">
        <f t="shared" si="1307"/>
        <v>0.16281026941297583</v>
      </c>
      <c r="F1312" s="18">
        <f t="shared" si="1307"/>
        <v>0.15931620931514212</v>
      </c>
      <c r="G1312" s="18">
        <f t="shared" si="1307"/>
        <v>0.15594920594813877</v>
      </c>
      <c r="H1312" s="18">
        <f t="shared" si="1307"/>
        <v>0.15270245270138555</v>
      </c>
      <c r="I1312" s="18">
        <f t="shared" si="1307"/>
        <v>0.14956962062118503</v>
      </c>
      <c r="J1312" s="18">
        <f t="shared" si="1307"/>
        <v>0.14654481723340523</v>
      </c>
      <c r="K1312" s="18">
        <f t="shared" si="1307"/>
        <v>0.14362254955368578</v>
      </c>
      <c r="L1312" s="18">
        <f t="shared" si="1308"/>
        <v>0.14079769079662363</v>
      </c>
      <c r="M1312" s="18">
        <f t="shared" si="1308"/>
        <v>0.13806545035946516</v>
      </c>
      <c r="N1312" s="18">
        <f t="shared" si="1308"/>
        <v>0.13542134671060213</v>
      </c>
      <c r="O1312" s="18">
        <f t="shared" si="1308"/>
        <v>0.1328611828601157</v>
      </c>
      <c r="P1312" s="18">
        <f t="shared" si="1308"/>
        <v>0.13038102412995695</v>
      </c>
      <c r="Q1312" s="18">
        <f t="shared" si="1308"/>
        <v>0.1279771779761108</v>
      </c>
      <c r="R1312" s="18">
        <f t="shared" si="1308"/>
        <v>0.12564617564510849</v>
      </c>
      <c r="S1312" s="18">
        <f t="shared" si="1308"/>
        <v>0.12338475547324054</v>
      </c>
      <c r="T1312" s="18">
        <f t="shared" si="1308"/>
        <v>0.12118984765936873</v>
      </c>
      <c r="U1312" s="18">
        <f t="shared" si="1308"/>
        <v>0.11905856036184102</v>
      </c>
      <c r="V1312" s="18">
        <f t="shared" si="1309"/>
        <v>0.11698816698709982</v>
      </c>
      <c r="W1312" s="18">
        <f t="shared" si="1309"/>
        <v>0.11497609455249216</v>
      </c>
      <c r="X1312" s="18">
        <f t="shared" si="1309"/>
        <v>0.11301991301884584</v>
      </c>
      <c r="Y1312" s="18">
        <f t="shared" si="1309"/>
        <v>0.11111732549981997</v>
      </c>
      <c r="Z1312" s="18">
        <f t="shared" si="1309"/>
        <v>0.10926615926509209</v>
      </c>
      <c r="AA1312" s="18">
        <f t="shared" si="1309"/>
        <v>0.10746435746329029</v>
      </c>
      <c r="AB1312" s="18">
        <f t="shared" si="1309"/>
        <v>0.10570997149837801</v>
      </c>
      <c r="AC1312" s="18">
        <f t="shared" si="1309"/>
        <v>0.10400115400008682</v>
      </c>
      <c r="AD1312" s="18">
        <f t="shared" si="1309"/>
        <v>0.10233615233508515</v>
      </c>
      <c r="AE1312" s="18">
        <f t="shared" si="1309"/>
        <v>0.10071330261096961</v>
      </c>
      <c r="AF1312" s="18">
        <f t="shared" si="1310"/>
        <v>9.9131024129956946E-2</v>
      </c>
      <c r="AG1312" s="18">
        <f t="shared" si="1310"/>
        <v>9.7587814253413757E-2</v>
      </c>
      <c r="AH1312" s="18">
        <f t="shared" si="1310"/>
        <v>9.6082243642152065E-2</v>
      </c>
      <c r="AI1312" s="18">
        <f t="shared" si="1310"/>
        <v>9.4612951840800333E-2</v>
      </c>
      <c r="AJ1312" s="18">
        <f t="shared" si="1310"/>
        <v>9.3178643177576001E-2</v>
      </c>
      <c r="AK1312" s="18">
        <f t="shared" si="1310"/>
        <v>9.1778082953486356E-2</v>
      </c>
      <c r="AL1312" s="18">
        <f t="shared" si="1310"/>
        <v>9.0410093897398819E-2</v>
      </c>
      <c r="AM1312" s="18">
        <f t="shared" si="1310"/>
        <v>8.9073552865589142E-2</v>
      </c>
      <c r="AN1312" s="18">
        <f t="shared" si="1310"/>
        <v>8.7767387766320593E-2</v>
      </c>
      <c r="AO1312" s="18">
        <f t="shared" si="1310"/>
        <v>8.6490574691754724E-2</v>
      </c>
      <c r="AP1312" s="18">
        <f t="shared" si="1311"/>
        <v>8.5242135241068079E-2</v>
      </c>
      <c r="AQ1312" s="18">
        <f t="shared" si="1311"/>
        <v>8.4021134020066834E-2</v>
      </c>
      <c r="AR1312" s="18">
        <f t="shared" si="1311"/>
        <v>8.282667630387E-2</v>
      </c>
      <c r="AS1312" s="18">
        <f t="shared" si="1311"/>
        <v>8.1657905850387069E-2</v>
      </c>
      <c r="AT1312" s="18">
        <f t="shared" si="1311"/>
        <v>8.0514002853361216E-2</v>
      </c>
      <c r="AU1312" s="18">
        <f t="shared" si="1311"/>
        <v>7.939418202469381E-2</v>
      </c>
      <c r="AV1312" s="18">
        <f t="shared" si="1311"/>
        <v>7.8297690796623617E-2</v>
      </c>
      <c r="AW1312" s="18">
        <f t="shared" si="1311"/>
        <v>7.7223807635111608E-2</v>
      </c>
      <c r="AX1312" s="18">
        <f t="shared" si="1311"/>
        <v>7.6171840456487561E-2</v>
      </c>
      <c r="AY1312" s="18">
        <f t="shared" si="1311"/>
        <v>7.5141125140057968E-2</v>
      </c>
      <c r="AZ1312" s="18">
        <f t="shared" si="1312"/>
        <v>7.4131024129956952E-2</v>
      </c>
      <c r="BA1312" s="18">
        <f t="shared" si="1312"/>
        <v>7.3140925120055961E-2</v>
      </c>
      <c r="BB1312" s="18">
        <f t="shared" si="1312"/>
        <v>7.2170239816231468E-2</v>
      </c>
      <c r="BC1312" s="18">
        <f t="shared" si="1312"/>
        <v>7.1218402770733658E-2</v>
      </c>
      <c r="BD1312" s="18">
        <f t="shared" si="1312"/>
        <v>7.0284870283803119E-2</v>
      </c>
      <c r="BE1312" s="18">
        <f t="shared" si="1312"/>
        <v>6.9369119368052207E-2</v>
      </c>
      <c r="BF1312" s="18">
        <f t="shared" si="1312"/>
        <v>6.8470646771466387E-2</v>
      </c>
      <c r="BG1312" s="18">
        <f t="shared" si="1312"/>
        <v>6.7588968055190601E-2</v>
      </c>
      <c r="BH1312" s="18">
        <f t="shared" si="1312"/>
        <v>6.6723616722549534E-2</v>
      </c>
      <c r="BI1312" s="18">
        <f t="shared" si="1312"/>
        <v>6.5874143396011997E-2</v>
      </c>
      <c r="BJ1312" s="18">
        <f t="shared" si="1313"/>
        <v>6.5040115039047872E-2</v>
      </c>
      <c r="BK1312" s="18">
        <f t="shared" si="1313"/>
        <v>6.4221114220047046E-2</v>
      </c>
      <c r="BL1312" s="18">
        <f t="shared" si="1313"/>
        <v>6.3416738415671248E-2</v>
      </c>
      <c r="BM1312" s="18">
        <f t="shared" si="1313"/>
        <v>6.2626599351195883E-2</v>
      </c>
      <c r="BN1312" s="18">
        <f t="shared" si="1313"/>
        <v>6.1850322375570997E-2</v>
      </c>
      <c r="BO1312" s="18">
        <f t="shared" si="1313"/>
        <v>6.1087545869087406E-2</v>
      </c>
      <c r="BP1312" s="18">
        <f t="shared" si="1313"/>
        <v>6.033792068168109E-2</v>
      </c>
      <c r="BQ1312" s="18">
        <f t="shared" si="1313"/>
        <v>5.9601109600042425E-2</v>
      </c>
      <c r="BR1312" s="18">
        <f t="shared" si="1313"/>
        <v>5.887678684182137E-2</v>
      </c>
      <c r="BS1312" s="18">
        <f t="shared" si="1313"/>
        <v>5.8164637575335111E-2</v>
      </c>
      <c r="BT1312" s="18">
        <f t="shared" si="1314"/>
        <v>5.7464357463290289E-2</v>
      </c>
      <c r="BU1312" s="18">
        <f t="shared" si="1314"/>
        <v>5.6775652229130509E-2</v>
      </c>
      <c r="BV1312" s="18">
        <f t="shared" si="1314"/>
        <v>5.6098237244711059E-2</v>
      </c>
      <c r="BW1312" s="18">
        <f t="shared" si="1314"/>
        <v>5.5431837138087033E-2</v>
      </c>
      <c r="BX1312" s="18">
        <f t="shared" si="1314"/>
        <v>5.4776185420279531E-2</v>
      </c>
      <c r="BY1312" s="18">
        <f t="shared" si="1314"/>
        <v>5.4131024129956962E-2</v>
      </c>
      <c r="BZ1312" s="18">
        <f t="shared" si="1314"/>
        <v>5.3496103495036314E-2</v>
      </c>
      <c r="CA1312" s="18">
        <f t="shared" si="1314"/>
        <v>5.287118161027192E-2</v>
      </c>
      <c r="CB1312" s="18">
        <f t="shared" si="1314"/>
        <v>5.2256024129956953E-2</v>
      </c>
      <c r="CC1312" s="18">
        <f t="shared" si="1314"/>
        <v>5.1650403974918192E-2</v>
      </c>
      <c r="CD1312" s="18">
        <f t="shared" si="1315"/>
        <v>5.1054101053033887E-2</v>
      </c>
      <c r="CE1312" s="18">
        <f t="shared" si="1315"/>
        <v>5.0466901992552382E-2</v>
      </c>
      <c r="CF1312" s="18">
        <f t="shared" si="1315"/>
        <v>4.9888599887532713E-2</v>
      </c>
      <c r="CG1312" s="18">
        <f t="shared" si="1315"/>
        <v>4.9318994054768986E-2</v>
      </c>
      <c r="CH1312" s="18">
        <f t="shared" si="1315"/>
        <v>4.8757889801598751E-2</v>
      </c>
      <c r="CI1312" s="18">
        <f t="shared" si="1315"/>
        <v>4.8205098204031044E-2</v>
      </c>
      <c r="CJ1312" s="18">
        <f t="shared" si="1315"/>
        <v>4.7660435894662852E-2</v>
      </c>
      <c r="CK1312" s="18">
        <f t="shared" si="1315"/>
        <v>4.7123724859883968E-2</v>
      </c>
      <c r="CL1312" s="18">
        <f t="shared" si="1315"/>
        <v>4.6594792245898999E-2</v>
      </c>
      <c r="CM1312" s="18">
        <f t="shared" si="1315"/>
        <v>4.6073470173122438E-2</v>
      </c>
      <c r="CN1312" s="18">
        <f t="shared" si="1316"/>
        <v>4.5559595558528405E-2</v>
      </c>
      <c r="CO1312" s="18">
        <f t="shared" si="1316"/>
        <v>4.5053009945559795E-2</v>
      </c>
      <c r="CP1312" s="18">
        <f t="shared" si="1316"/>
        <v>4.4553559341224562E-2</v>
      </c>
      <c r="CQ1312" s="18">
        <f t="shared" si="1316"/>
        <v>4.4061094060026888E-2</v>
      </c>
      <c r="CR1312" s="18">
        <f t="shared" si="1316"/>
        <v>4.3575468574401408E-2</v>
      </c>
      <c r="CS1312" s="18">
        <f t="shared" si="1316"/>
        <v>4.3096541371336283E-2</v>
      </c>
      <c r="CT1312" s="18">
        <f t="shared" si="1316"/>
        <v>4.2624174814888463E-2</v>
      </c>
      <c r="CU1312" s="18">
        <f t="shared" si="1316"/>
        <v>4.2158235014310708E-2</v>
      </c>
      <c r="CV1312" s="18">
        <f t="shared" si="1316"/>
        <v>4.1698591697524517E-2</v>
      </c>
      <c r="CW1312" s="18">
        <f t="shared" si="1316"/>
        <v>4.1245118089688518E-2</v>
      </c>
      <c r="CX1312" s="18">
        <f t="shared" si="1316"/>
        <v>4.0797690796623633E-2</v>
      </c>
    </row>
    <row r="1313" spans="1:102">
      <c r="A1313" s="23">
        <v>12.88</v>
      </c>
      <c r="B1313" s="18">
        <f t="shared" si="1307"/>
        <v>0.17585775750278693</v>
      </c>
      <c r="C1313" s="18">
        <f t="shared" si="1307"/>
        <v>0.17193618887533593</v>
      </c>
      <c r="D1313" s="18">
        <f t="shared" si="1307"/>
        <v>0.16816544981047923</v>
      </c>
      <c r="E1313" s="18">
        <f t="shared" si="1307"/>
        <v>0.1645370027858058</v>
      </c>
      <c r="F1313" s="18">
        <f t="shared" si="1307"/>
        <v>0.16104294268797209</v>
      </c>
      <c r="G1313" s="18">
        <f t="shared" si="1307"/>
        <v>0.15767593932096874</v>
      </c>
      <c r="H1313" s="18">
        <f t="shared" si="1307"/>
        <v>0.15442918607421549</v>
      </c>
      <c r="I1313" s="18">
        <f t="shared" si="1307"/>
        <v>0.151296353994015</v>
      </c>
      <c r="J1313" s="18">
        <f t="shared" si="1307"/>
        <v>0.1482715506062352</v>
      </c>
      <c r="K1313" s="18">
        <f t="shared" si="1307"/>
        <v>0.14534928292651575</v>
      </c>
      <c r="L1313" s="18">
        <f t="shared" si="1308"/>
        <v>0.1425244241694536</v>
      </c>
      <c r="M1313" s="18">
        <f t="shared" si="1308"/>
        <v>0.13979218373229513</v>
      </c>
      <c r="N1313" s="18">
        <f t="shared" si="1308"/>
        <v>0.13714808008343207</v>
      </c>
      <c r="O1313" s="18">
        <f t="shared" si="1308"/>
        <v>0.13458791623294564</v>
      </c>
      <c r="P1313" s="18">
        <f t="shared" si="1308"/>
        <v>0.13210775750278692</v>
      </c>
      <c r="Q1313" s="18">
        <f t="shared" si="1308"/>
        <v>0.12970391134894077</v>
      </c>
      <c r="R1313" s="18">
        <f t="shared" si="1308"/>
        <v>0.12737290901793843</v>
      </c>
      <c r="S1313" s="18">
        <f t="shared" si="1308"/>
        <v>0.12511148884607051</v>
      </c>
      <c r="T1313" s="18">
        <f t="shared" si="1308"/>
        <v>0.12291658103219869</v>
      </c>
      <c r="U1313" s="18">
        <f t="shared" si="1308"/>
        <v>0.12078529373467098</v>
      </c>
      <c r="V1313" s="18">
        <f t="shared" si="1309"/>
        <v>0.11871490035992979</v>
      </c>
      <c r="W1313" s="18">
        <f t="shared" si="1309"/>
        <v>0.11670282792532213</v>
      </c>
      <c r="X1313" s="18">
        <f t="shared" si="1309"/>
        <v>0.11474664639167581</v>
      </c>
      <c r="Y1313" s="18">
        <f t="shared" si="1309"/>
        <v>0.11284405887264992</v>
      </c>
      <c r="Z1313" s="18">
        <f t="shared" si="1309"/>
        <v>0.11099289263792206</v>
      </c>
      <c r="AA1313" s="18">
        <f t="shared" si="1309"/>
        <v>0.10919109083612025</v>
      </c>
      <c r="AB1313" s="18">
        <f t="shared" si="1309"/>
        <v>0.10743670487120796</v>
      </c>
      <c r="AC1313" s="18">
        <f t="shared" si="1309"/>
        <v>0.10572788737291677</v>
      </c>
      <c r="AD1313" s="18">
        <f t="shared" si="1309"/>
        <v>0.10406288570791511</v>
      </c>
      <c r="AE1313" s="18">
        <f t="shared" si="1309"/>
        <v>0.10244003598379958</v>
      </c>
      <c r="AF1313" s="18">
        <f t="shared" si="1310"/>
        <v>0.10085775750278692</v>
      </c>
      <c r="AG1313" s="18">
        <f t="shared" si="1310"/>
        <v>9.9314547626243727E-2</v>
      </c>
      <c r="AH1313" s="18">
        <f t="shared" si="1310"/>
        <v>9.7808977014982035E-2</v>
      </c>
      <c r="AI1313" s="18">
        <f t="shared" si="1310"/>
        <v>9.6339685213630288E-2</v>
      </c>
      <c r="AJ1313" s="18">
        <f t="shared" si="1310"/>
        <v>9.4905376550405957E-2</v>
      </c>
      <c r="AK1313" s="18">
        <f t="shared" si="1310"/>
        <v>9.3504816326316326E-2</v>
      </c>
      <c r="AL1313" s="18">
        <f t="shared" si="1310"/>
        <v>9.2136827270228788E-2</v>
      </c>
      <c r="AM1313" s="18">
        <f t="shared" si="1310"/>
        <v>9.0800286238419098E-2</v>
      </c>
      <c r="AN1313" s="18">
        <f t="shared" si="1310"/>
        <v>8.9494121139150548E-2</v>
      </c>
      <c r="AO1313" s="18">
        <f t="shared" si="1310"/>
        <v>8.8217308064584679E-2</v>
      </c>
      <c r="AP1313" s="18">
        <f t="shared" si="1311"/>
        <v>8.6968868613898034E-2</v>
      </c>
      <c r="AQ1313" s="18">
        <f t="shared" si="1311"/>
        <v>8.5747867392896804E-2</v>
      </c>
      <c r="AR1313" s="18">
        <f t="shared" si="1311"/>
        <v>8.455340967669997E-2</v>
      </c>
      <c r="AS1313" s="18">
        <f t="shared" si="1311"/>
        <v>8.3384639223217039E-2</v>
      </c>
      <c r="AT1313" s="18">
        <f t="shared" si="1311"/>
        <v>8.2240736226191172E-2</v>
      </c>
      <c r="AU1313" s="18">
        <f t="shared" si="1311"/>
        <v>8.112091539752378E-2</v>
      </c>
      <c r="AV1313" s="18">
        <f t="shared" si="1311"/>
        <v>8.0024424169453573E-2</v>
      </c>
      <c r="AW1313" s="18">
        <f t="shared" si="1311"/>
        <v>7.8950541007941563E-2</v>
      </c>
      <c r="AX1313" s="18">
        <f t="shared" si="1311"/>
        <v>7.789857382931753E-2</v>
      </c>
      <c r="AY1313" s="18">
        <f t="shared" si="1311"/>
        <v>7.6867858512887924E-2</v>
      </c>
      <c r="AZ1313" s="18">
        <f t="shared" si="1312"/>
        <v>7.5857757502786921E-2</v>
      </c>
      <c r="BA1313" s="18">
        <f t="shared" si="1312"/>
        <v>7.486765849288593E-2</v>
      </c>
      <c r="BB1313" s="18">
        <f t="shared" si="1312"/>
        <v>7.3896973189061438E-2</v>
      </c>
      <c r="BC1313" s="18">
        <f t="shared" si="1312"/>
        <v>7.2945136143563627E-2</v>
      </c>
      <c r="BD1313" s="18">
        <f t="shared" si="1312"/>
        <v>7.2011603656633075E-2</v>
      </c>
      <c r="BE1313" s="18">
        <f t="shared" si="1312"/>
        <v>7.1095852740882176E-2</v>
      </c>
      <c r="BF1313" s="18">
        <f t="shared" si="1312"/>
        <v>7.0197380144296342E-2</v>
      </c>
      <c r="BG1313" s="18">
        <f t="shared" si="1312"/>
        <v>6.9315701428020571E-2</v>
      </c>
      <c r="BH1313" s="18">
        <f t="shared" si="1312"/>
        <v>6.8450350095379503E-2</v>
      </c>
      <c r="BI1313" s="18">
        <f t="shared" si="1312"/>
        <v>6.7600876768841967E-2</v>
      </c>
      <c r="BJ1313" s="18">
        <f t="shared" si="1313"/>
        <v>6.6766848411877827E-2</v>
      </c>
      <c r="BK1313" s="18">
        <f t="shared" si="1313"/>
        <v>6.5947847592877001E-2</v>
      </c>
      <c r="BL1313" s="18">
        <f t="shared" si="1313"/>
        <v>6.5143471788501217E-2</v>
      </c>
      <c r="BM1313" s="18">
        <f t="shared" si="1313"/>
        <v>6.4353332724025852E-2</v>
      </c>
      <c r="BN1313" s="18">
        <f t="shared" si="1313"/>
        <v>6.357705574840096E-2</v>
      </c>
      <c r="BO1313" s="18">
        <f t="shared" si="1313"/>
        <v>6.2814279241917376E-2</v>
      </c>
      <c r="BP1313" s="18">
        <f t="shared" si="1313"/>
        <v>6.2064654054511052E-2</v>
      </c>
      <c r="BQ1313" s="18">
        <f t="shared" si="1313"/>
        <v>6.1327842972872387E-2</v>
      </c>
      <c r="BR1313" s="18">
        <f t="shared" si="1313"/>
        <v>6.0603520214651332E-2</v>
      </c>
      <c r="BS1313" s="18">
        <f t="shared" si="1313"/>
        <v>5.9891370948165074E-2</v>
      </c>
      <c r="BT1313" s="18">
        <f t="shared" si="1314"/>
        <v>5.9191090836120251E-2</v>
      </c>
      <c r="BU1313" s="18">
        <f t="shared" si="1314"/>
        <v>5.8502385601960472E-2</v>
      </c>
      <c r="BV1313" s="18">
        <f t="shared" si="1314"/>
        <v>5.7824970617541022E-2</v>
      </c>
      <c r="BW1313" s="18">
        <f t="shared" si="1314"/>
        <v>5.7158570510916995E-2</v>
      </c>
      <c r="BX1313" s="18">
        <f t="shared" si="1314"/>
        <v>5.6502918793109494E-2</v>
      </c>
      <c r="BY1313" s="18">
        <f t="shared" si="1314"/>
        <v>5.5857757502786924E-2</v>
      </c>
      <c r="BZ1313" s="18">
        <f t="shared" si="1314"/>
        <v>5.5222836867866276E-2</v>
      </c>
      <c r="CA1313" s="18">
        <f t="shared" si="1314"/>
        <v>5.4597914983101882E-2</v>
      </c>
      <c r="CB1313" s="18">
        <f t="shared" si="1314"/>
        <v>5.3982757502786916E-2</v>
      </c>
      <c r="CC1313" s="18">
        <f t="shared" si="1314"/>
        <v>5.3377137347748155E-2</v>
      </c>
      <c r="CD1313" s="18">
        <f t="shared" si="1315"/>
        <v>5.278083442586385E-2</v>
      </c>
      <c r="CE1313" s="18">
        <f t="shared" si="1315"/>
        <v>5.2193635365382345E-2</v>
      </c>
      <c r="CF1313" s="18">
        <f t="shared" si="1315"/>
        <v>5.1615333260362675E-2</v>
      </c>
      <c r="CG1313" s="18">
        <f t="shared" si="1315"/>
        <v>5.1045727427598948E-2</v>
      </c>
      <c r="CH1313" s="18">
        <f t="shared" si="1315"/>
        <v>5.0484623174428707E-2</v>
      </c>
      <c r="CI1313" s="18">
        <f t="shared" si="1315"/>
        <v>4.9931831576860999E-2</v>
      </c>
      <c r="CJ1313" s="18">
        <f t="shared" si="1315"/>
        <v>4.9387169267492807E-2</v>
      </c>
      <c r="CK1313" s="18">
        <f t="shared" si="1315"/>
        <v>4.8850458232713924E-2</v>
      </c>
      <c r="CL1313" s="18">
        <f t="shared" si="1315"/>
        <v>4.8321525618728954E-2</v>
      </c>
      <c r="CM1313" s="18">
        <f t="shared" si="1315"/>
        <v>4.7800203545952394E-2</v>
      </c>
      <c r="CN1313" s="18">
        <f t="shared" si="1316"/>
        <v>4.7286328931358361E-2</v>
      </c>
      <c r="CO1313" s="18">
        <f t="shared" si="1316"/>
        <v>4.6779743318389751E-2</v>
      </c>
      <c r="CP1313" s="18">
        <f t="shared" si="1316"/>
        <v>4.6280292714054518E-2</v>
      </c>
      <c r="CQ1313" s="18">
        <f t="shared" si="1316"/>
        <v>4.5787827432856844E-2</v>
      </c>
      <c r="CR1313" s="18">
        <f t="shared" si="1316"/>
        <v>4.5302201947231363E-2</v>
      </c>
      <c r="CS1313" s="18">
        <f t="shared" si="1316"/>
        <v>4.4823274744166239E-2</v>
      </c>
      <c r="CT1313" s="18">
        <f t="shared" si="1316"/>
        <v>4.4350908187718419E-2</v>
      </c>
      <c r="CU1313" s="18">
        <f t="shared" si="1316"/>
        <v>4.3884968387140663E-2</v>
      </c>
      <c r="CV1313" s="18">
        <f t="shared" si="1316"/>
        <v>4.3425325070354473E-2</v>
      </c>
      <c r="CW1313" s="18">
        <f t="shared" si="1316"/>
        <v>4.2971851462518473E-2</v>
      </c>
      <c r="CX1313" s="18">
        <f t="shared" si="1316"/>
        <v>4.2524424169453588E-2</v>
      </c>
    </row>
    <row r="1314" spans="1:102">
      <c r="A1314" s="22">
        <v>12.89</v>
      </c>
      <c r="B1314" s="18">
        <f t="shared" si="1307"/>
        <v>0.17762471166274071</v>
      </c>
      <c r="C1314" s="18">
        <f t="shared" si="1307"/>
        <v>0.17370314303528972</v>
      </c>
      <c r="D1314" s="18">
        <f t="shared" si="1307"/>
        <v>0.16993240397043302</v>
      </c>
      <c r="E1314" s="18">
        <f t="shared" si="1307"/>
        <v>0.16630395694575956</v>
      </c>
      <c r="F1314" s="18">
        <f t="shared" si="1307"/>
        <v>0.16280989684792591</v>
      </c>
      <c r="G1314" s="18">
        <f t="shared" si="1307"/>
        <v>0.15944289348092253</v>
      </c>
      <c r="H1314" s="18">
        <f t="shared" si="1307"/>
        <v>0.15619614023416928</v>
      </c>
      <c r="I1314" s="18">
        <f t="shared" si="1307"/>
        <v>0.15306330815396879</v>
      </c>
      <c r="J1314" s="18">
        <f t="shared" si="1307"/>
        <v>0.15003850476618899</v>
      </c>
      <c r="K1314" s="18">
        <f t="shared" si="1307"/>
        <v>0.14711623708646954</v>
      </c>
      <c r="L1314" s="18">
        <f t="shared" si="1308"/>
        <v>0.14429137832940736</v>
      </c>
      <c r="M1314" s="18">
        <f t="shared" si="1308"/>
        <v>0.14155913789224889</v>
      </c>
      <c r="N1314" s="18">
        <f t="shared" si="1308"/>
        <v>0.13891503424338586</v>
      </c>
      <c r="O1314" s="18">
        <f t="shared" si="1308"/>
        <v>0.13635487039289945</v>
      </c>
      <c r="P1314" s="18">
        <f t="shared" si="1308"/>
        <v>0.1338747116627407</v>
      </c>
      <c r="Q1314" s="18">
        <f t="shared" si="1308"/>
        <v>0.13147086550889456</v>
      </c>
      <c r="R1314" s="18">
        <f t="shared" si="1308"/>
        <v>0.12913986317789222</v>
      </c>
      <c r="S1314" s="18">
        <f t="shared" si="1308"/>
        <v>0.1268784430060243</v>
      </c>
      <c r="T1314" s="18">
        <f t="shared" si="1308"/>
        <v>0.12468353519215249</v>
      </c>
      <c r="U1314" s="18">
        <f t="shared" si="1308"/>
        <v>0.12255224789462477</v>
      </c>
      <c r="V1314" s="18">
        <f t="shared" si="1309"/>
        <v>0.12048185451988358</v>
      </c>
      <c r="W1314" s="18">
        <f t="shared" si="1309"/>
        <v>0.11846978208527592</v>
      </c>
      <c r="X1314" s="18">
        <f t="shared" si="1309"/>
        <v>0.1165136005516296</v>
      </c>
      <c r="Y1314" s="18">
        <f t="shared" si="1309"/>
        <v>0.11461101303260371</v>
      </c>
      <c r="Z1314" s="18">
        <f t="shared" si="1309"/>
        <v>0.11275984679787585</v>
      </c>
      <c r="AA1314" s="18">
        <f t="shared" si="1309"/>
        <v>0.11095804499607403</v>
      </c>
      <c r="AB1314" s="18">
        <f t="shared" si="1309"/>
        <v>0.10920365903116175</v>
      </c>
      <c r="AC1314" s="18">
        <f t="shared" si="1309"/>
        <v>0.10749484153287056</v>
      </c>
      <c r="AD1314" s="18">
        <f t="shared" si="1309"/>
        <v>0.1058298398678689</v>
      </c>
      <c r="AE1314" s="18">
        <f t="shared" si="1309"/>
        <v>0.10420699014375337</v>
      </c>
      <c r="AF1314" s="18">
        <f t="shared" si="1310"/>
        <v>0.1026247116627407</v>
      </c>
      <c r="AG1314" s="18">
        <f t="shared" si="1310"/>
        <v>0.10108150178619751</v>
      </c>
      <c r="AH1314" s="18">
        <f t="shared" si="1310"/>
        <v>9.9575931174935822E-2</v>
      </c>
      <c r="AI1314" s="18">
        <f t="shared" si="1310"/>
        <v>9.8106639373584076E-2</v>
      </c>
      <c r="AJ1314" s="18">
        <f t="shared" si="1310"/>
        <v>9.6672330710359744E-2</v>
      </c>
      <c r="AK1314" s="18">
        <f t="shared" si="1310"/>
        <v>9.5271770486270113E-2</v>
      </c>
      <c r="AL1314" s="18">
        <f t="shared" si="1310"/>
        <v>9.3903781430182576E-2</v>
      </c>
      <c r="AM1314" s="18">
        <f t="shared" si="1310"/>
        <v>9.2567240398372885E-2</v>
      </c>
      <c r="AN1314" s="18">
        <f t="shared" si="1310"/>
        <v>9.1261075299104336E-2</v>
      </c>
      <c r="AO1314" s="18">
        <f t="shared" si="1310"/>
        <v>8.9984262224538467E-2</v>
      </c>
      <c r="AP1314" s="18">
        <f t="shared" si="1311"/>
        <v>8.8735822773851822E-2</v>
      </c>
      <c r="AQ1314" s="18">
        <f t="shared" si="1311"/>
        <v>8.7514821552850591E-2</v>
      </c>
      <c r="AR1314" s="18">
        <f t="shared" si="1311"/>
        <v>8.6320363836653757E-2</v>
      </c>
      <c r="AS1314" s="18">
        <f t="shared" si="1311"/>
        <v>8.5151593383170826E-2</v>
      </c>
      <c r="AT1314" s="18">
        <f t="shared" si="1311"/>
        <v>8.4007690386144959E-2</v>
      </c>
      <c r="AU1314" s="18">
        <f t="shared" si="1311"/>
        <v>8.2887869557477567E-2</v>
      </c>
      <c r="AV1314" s="18">
        <f t="shared" si="1311"/>
        <v>8.179137832940736E-2</v>
      </c>
      <c r="AW1314" s="18">
        <f t="shared" si="1311"/>
        <v>8.0717495167895351E-2</v>
      </c>
      <c r="AX1314" s="18">
        <f t="shared" si="1311"/>
        <v>7.9665527989271318E-2</v>
      </c>
      <c r="AY1314" s="18">
        <f t="shared" si="1311"/>
        <v>7.8634812672841711E-2</v>
      </c>
      <c r="AZ1314" s="18">
        <f t="shared" si="1312"/>
        <v>7.7624711662740709E-2</v>
      </c>
      <c r="BA1314" s="18">
        <f t="shared" si="1312"/>
        <v>7.6634612652839718E-2</v>
      </c>
      <c r="BB1314" s="18">
        <f t="shared" si="1312"/>
        <v>7.5663927349015225E-2</v>
      </c>
      <c r="BC1314" s="18">
        <f t="shared" si="1312"/>
        <v>7.4712090303517414E-2</v>
      </c>
      <c r="BD1314" s="18">
        <f t="shared" si="1312"/>
        <v>7.3778557816586862E-2</v>
      </c>
      <c r="BE1314" s="18">
        <f t="shared" si="1312"/>
        <v>7.2862806900835964E-2</v>
      </c>
      <c r="BF1314" s="18">
        <f t="shared" si="1312"/>
        <v>7.196433430425013E-2</v>
      </c>
      <c r="BG1314" s="18">
        <f t="shared" si="1312"/>
        <v>7.1082655587974358E-2</v>
      </c>
      <c r="BH1314" s="18">
        <f t="shared" si="1312"/>
        <v>7.021730425533329E-2</v>
      </c>
      <c r="BI1314" s="18">
        <f t="shared" si="1312"/>
        <v>6.9367830928795754E-2</v>
      </c>
      <c r="BJ1314" s="18">
        <f t="shared" si="1313"/>
        <v>6.8533802571831615E-2</v>
      </c>
      <c r="BK1314" s="18">
        <f t="shared" si="1313"/>
        <v>6.7714801752830789E-2</v>
      </c>
      <c r="BL1314" s="18">
        <f t="shared" si="1313"/>
        <v>6.6910425948455005E-2</v>
      </c>
      <c r="BM1314" s="18">
        <f t="shared" si="1313"/>
        <v>6.612028688397964E-2</v>
      </c>
      <c r="BN1314" s="18">
        <f t="shared" si="1313"/>
        <v>6.5344009908354747E-2</v>
      </c>
      <c r="BO1314" s="18">
        <f t="shared" si="1313"/>
        <v>6.4581233401871163E-2</v>
      </c>
      <c r="BP1314" s="18">
        <f t="shared" si="1313"/>
        <v>6.3831608214464847E-2</v>
      </c>
      <c r="BQ1314" s="18">
        <f t="shared" si="1313"/>
        <v>6.3094797132826175E-2</v>
      </c>
      <c r="BR1314" s="18">
        <f t="shared" si="1313"/>
        <v>6.237047437460512E-2</v>
      </c>
      <c r="BS1314" s="18">
        <f t="shared" si="1313"/>
        <v>6.1658325108118861E-2</v>
      </c>
      <c r="BT1314" s="18">
        <f t="shared" si="1314"/>
        <v>6.0958044996074039E-2</v>
      </c>
      <c r="BU1314" s="18">
        <f t="shared" si="1314"/>
        <v>6.0269339761914259E-2</v>
      </c>
      <c r="BV1314" s="18">
        <f t="shared" si="1314"/>
        <v>5.9591924777494809E-2</v>
      </c>
      <c r="BW1314" s="18">
        <f t="shared" si="1314"/>
        <v>5.8925524670870782E-2</v>
      </c>
      <c r="BX1314" s="18">
        <f t="shared" si="1314"/>
        <v>5.8269872953063281E-2</v>
      </c>
      <c r="BY1314" s="18">
        <f t="shared" si="1314"/>
        <v>5.7624711662740712E-2</v>
      </c>
      <c r="BZ1314" s="18">
        <f t="shared" si="1314"/>
        <v>5.6989791027820064E-2</v>
      </c>
      <c r="CA1314" s="18">
        <f t="shared" si="1314"/>
        <v>5.6364869143055669E-2</v>
      </c>
      <c r="CB1314" s="18">
        <f t="shared" si="1314"/>
        <v>5.5749711662740703E-2</v>
      </c>
      <c r="CC1314" s="18">
        <f t="shared" si="1314"/>
        <v>5.5144091507701942E-2</v>
      </c>
      <c r="CD1314" s="18">
        <f t="shared" si="1315"/>
        <v>5.4547788585817637E-2</v>
      </c>
      <c r="CE1314" s="18">
        <f t="shared" si="1315"/>
        <v>5.3960589525336132E-2</v>
      </c>
      <c r="CF1314" s="18">
        <f t="shared" si="1315"/>
        <v>5.3382287420316463E-2</v>
      </c>
      <c r="CG1314" s="18">
        <f t="shared" si="1315"/>
        <v>5.2812681587552736E-2</v>
      </c>
      <c r="CH1314" s="18">
        <f t="shared" si="1315"/>
        <v>5.2251577334382494E-2</v>
      </c>
      <c r="CI1314" s="18">
        <f t="shared" si="1315"/>
        <v>5.1698785736814787E-2</v>
      </c>
      <c r="CJ1314" s="18">
        <f t="shared" si="1315"/>
        <v>5.1154123427446595E-2</v>
      </c>
      <c r="CK1314" s="18">
        <f t="shared" si="1315"/>
        <v>5.0617412392667711E-2</v>
      </c>
      <c r="CL1314" s="18">
        <f t="shared" si="1315"/>
        <v>5.0088479778682742E-2</v>
      </c>
      <c r="CM1314" s="18">
        <f t="shared" si="1315"/>
        <v>4.9567157705906181E-2</v>
      </c>
      <c r="CN1314" s="18">
        <f t="shared" si="1316"/>
        <v>4.9053283091312148E-2</v>
      </c>
      <c r="CO1314" s="18">
        <f t="shared" si="1316"/>
        <v>4.8546697478343538E-2</v>
      </c>
      <c r="CP1314" s="18">
        <f t="shared" si="1316"/>
        <v>4.8047246874008305E-2</v>
      </c>
      <c r="CQ1314" s="18">
        <f t="shared" si="1316"/>
        <v>4.7554781592810631E-2</v>
      </c>
      <c r="CR1314" s="18">
        <f t="shared" si="1316"/>
        <v>4.7069156107185151E-2</v>
      </c>
      <c r="CS1314" s="18">
        <f t="shared" si="1316"/>
        <v>4.6590228904120026E-2</v>
      </c>
      <c r="CT1314" s="18">
        <f t="shared" si="1316"/>
        <v>4.6117862347672206E-2</v>
      </c>
      <c r="CU1314" s="18">
        <f t="shared" si="1316"/>
        <v>4.5651922547094451E-2</v>
      </c>
      <c r="CV1314" s="18">
        <f t="shared" si="1316"/>
        <v>4.519227923030826E-2</v>
      </c>
      <c r="CW1314" s="18">
        <f t="shared" si="1316"/>
        <v>4.4738805622472261E-2</v>
      </c>
      <c r="CX1314" s="18">
        <f t="shared" si="1316"/>
        <v>4.4291378329407376E-2</v>
      </c>
    </row>
    <row r="1315" spans="1:102">
      <c r="A1315" s="23">
        <v>12.9</v>
      </c>
      <c r="B1315" s="18">
        <f t="shared" ref="B1315:K1324" si="1317">ABS(Ct_Na+10^-pH-Kw*10^pH-Ct_Cl)</f>
        <v>0.17943282347230263</v>
      </c>
      <c r="C1315" s="18">
        <f t="shared" si="1317"/>
        <v>0.17551125484485164</v>
      </c>
      <c r="D1315" s="18">
        <f t="shared" si="1317"/>
        <v>0.17174051577999494</v>
      </c>
      <c r="E1315" s="18">
        <f t="shared" si="1317"/>
        <v>0.16811206875532148</v>
      </c>
      <c r="F1315" s="18">
        <f t="shared" si="1317"/>
        <v>0.16461800865748782</v>
      </c>
      <c r="G1315" s="18">
        <f t="shared" si="1317"/>
        <v>0.16125100529048447</v>
      </c>
      <c r="H1315" s="18">
        <f t="shared" si="1317"/>
        <v>0.1580042520437312</v>
      </c>
      <c r="I1315" s="18">
        <f t="shared" si="1317"/>
        <v>0.15487141996353071</v>
      </c>
      <c r="J1315" s="18">
        <f t="shared" si="1317"/>
        <v>0.15184661657575091</v>
      </c>
      <c r="K1315" s="18">
        <f t="shared" si="1317"/>
        <v>0.14892434889603146</v>
      </c>
      <c r="L1315" s="18">
        <f t="shared" ref="L1315:U1324" si="1318">ABS(Ct_Na+10^-pH-Kw*10^pH-Ct_Cl)</f>
        <v>0.14609949013896928</v>
      </c>
      <c r="M1315" s="18">
        <f t="shared" si="1318"/>
        <v>0.14336724970181081</v>
      </c>
      <c r="N1315" s="18">
        <f t="shared" si="1318"/>
        <v>0.14072314605294778</v>
      </c>
      <c r="O1315" s="18">
        <f t="shared" si="1318"/>
        <v>0.13816298220246137</v>
      </c>
      <c r="P1315" s="18">
        <f t="shared" si="1318"/>
        <v>0.13568282347230265</v>
      </c>
      <c r="Q1315" s="18">
        <f t="shared" si="1318"/>
        <v>0.13327897731845648</v>
      </c>
      <c r="R1315" s="18">
        <f t="shared" si="1318"/>
        <v>0.13094797498745414</v>
      </c>
      <c r="S1315" s="18">
        <f t="shared" si="1318"/>
        <v>0.12868655481558622</v>
      </c>
      <c r="T1315" s="18">
        <f t="shared" si="1318"/>
        <v>0.12649164700171439</v>
      </c>
      <c r="U1315" s="18">
        <f t="shared" si="1318"/>
        <v>0.12436035970418668</v>
      </c>
      <c r="V1315" s="18">
        <f t="shared" ref="V1315:AE1324" si="1319">ABS(Ct_Na+10^-pH-Kw*10^pH-Ct_Cl)</f>
        <v>0.1222899663294455</v>
      </c>
      <c r="W1315" s="18">
        <f t="shared" si="1319"/>
        <v>0.12027789389483784</v>
      </c>
      <c r="X1315" s="18">
        <f t="shared" si="1319"/>
        <v>0.11832171236119152</v>
      </c>
      <c r="Y1315" s="18">
        <f t="shared" si="1319"/>
        <v>0.11641912484216564</v>
      </c>
      <c r="Z1315" s="18">
        <f t="shared" si="1319"/>
        <v>0.11456795860743776</v>
      </c>
      <c r="AA1315" s="18">
        <f t="shared" si="1319"/>
        <v>0.11276615680563597</v>
      </c>
      <c r="AB1315" s="18">
        <f t="shared" si="1319"/>
        <v>0.11101177084072368</v>
      </c>
      <c r="AC1315" s="18">
        <f t="shared" si="1319"/>
        <v>0.10930295334243249</v>
      </c>
      <c r="AD1315" s="18">
        <f t="shared" si="1319"/>
        <v>0.10763795167743083</v>
      </c>
      <c r="AE1315" s="18">
        <f t="shared" si="1319"/>
        <v>0.10601510195331529</v>
      </c>
      <c r="AF1315" s="18">
        <f t="shared" ref="AF1315:AO1324" si="1320">ABS(Ct_Na+10^-pH-Kw*10^pH-Ct_Cl)</f>
        <v>0.10443282347230262</v>
      </c>
      <c r="AG1315" s="18">
        <f t="shared" si="1320"/>
        <v>0.10288961359575943</v>
      </c>
      <c r="AH1315" s="18">
        <f t="shared" si="1320"/>
        <v>0.10138404298449774</v>
      </c>
      <c r="AI1315" s="18">
        <f t="shared" si="1320"/>
        <v>9.9914751183146008E-2</v>
      </c>
      <c r="AJ1315" s="18">
        <f t="shared" si="1320"/>
        <v>9.8480442519921677E-2</v>
      </c>
      <c r="AK1315" s="18">
        <f t="shared" si="1320"/>
        <v>9.7079882295832032E-2</v>
      </c>
      <c r="AL1315" s="18">
        <f t="shared" si="1320"/>
        <v>9.5711893239744494E-2</v>
      </c>
      <c r="AM1315" s="18">
        <f t="shared" si="1320"/>
        <v>9.4375352207934818E-2</v>
      </c>
      <c r="AN1315" s="18">
        <f t="shared" si="1320"/>
        <v>9.3069187108666268E-2</v>
      </c>
      <c r="AO1315" s="18">
        <f t="shared" si="1320"/>
        <v>9.1792374034100399E-2</v>
      </c>
      <c r="AP1315" s="18">
        <f t="shared" ref="AP1315:AY1324" si="1321">ABS(Ct_Na+10^-pH-Kw*10^pH-Ct_Cl)</f>
        <v>9.0543934583413754E-2</v>
      </c>
      <c r="AQ1315" s="18">
        <f t="shared" si="1321"/>
        <v>8.932293336241251E-2</v>
      </c>
      <c r="AR1315" s="18">
        <f t="shared" si="1321"/>
        <v>8.8128475646215676E-2</v>
      </c>
      <c r="AS1315" s="18">
        <f t="shared" si="1321"/>
        <v>8.6959705192732745E-2</v>
      </c>
      <c r="AT1315" s="18">
        <f t="shared" si="1321"/>
        <v>8.5815802195706892E-2</v>
      </c>
      <c r="AU1315" s="18">
        <f t="shared" si="1321"/>
        <v>8.4695981367039486E-2</v>
      </c>
      <c r="AV1315" s="18">
        <f t="shared" si="1321"/>
        <v>8.3599490138969293E-2</v>
      </c>
      <c r="AW1315" s="18">
        <f t="shared" si="1321"/>
        <v>8.2525606977457283E-2</v>
      </c>
      <c r="AX1315" s="18">
        <f t="shared" si="1321"/>
        <v>8.1473639798833236E-2</v>
      </c>
      <c r="AY1315" s="18">
        <f t="shared" si="1321"/>
        <v>8.0442924482403644E-2</v>
      </c>
      <c r="AZ1315" s="18">
        <f t="shared" ref="AZ1315:BI1324" si="1322">ABS(Ct_Na+10^-pH-Kw*10^pH-Ct_Cl)</f>
        <v>7.9432823472302627E-2</v>
      </c>
      <c r="BA1315" s="18">
        <f t="shared" si="1322"/>
        <v>7.8442724462401636E-2</v>
      </c>
      <c r="BB1315" s="18">
        <f t="shared" si="1322"/>
        <v>7.7472039158577144E-2</v>
      </c>
      <c r="BC1315" s="18">
        <f t="shared" si="1322"/>
        <v>7.6520202113079333E-2</v>
      </c>
      <c r="BD1315" s="18">
        <f t="shared" si="1322"/>
        <v>7.5586669626148795E-2</v>
      </c>
      <c r="BE1315" s="18">
        <f t="shared" si="1322"/>
        <v>7.4670918710397882E-2</v>
      </c>
      <c r="BF1315" s="18">
        <f t="shared" si="1322"/>
        <v>7.3772446113812062E-2</v>
      </c>
      <c r="BG1315" s="18">
        <f t="shared" si="1322"/>
        <v>7.2890767397536277E-2</v>
      </c>
      <c r="BH1315" s="18">
        <f t="shared" si="1322"/>
        <v>7.2025416064895209E-2</v>
      </c>
      <c r="BI1315" s="18">
        <f t="shared" si="1322"/>
        <v>7.1175942738357673E-2</v>
      </c>
      <c r="BJ1315" s="18">
        <f t="shared" ref="BJ1315:BS1324" si="1323">ABS(Ct_Na+10^-pH-Kw*10^pH-Ct_Cl)</f>
        <v>7.0341914381393547E-2</v>
      </c>
      <c r="BK1315" s="18">
        <f t="shared" si="1323"/>
        <v>6.9522913562392721E-2</v>
      </c>
      <c r="BL1315" s="18">
        <f t="shared" si="1323"/>
        <v>6.8718537758016923E-2</v>
      </c>
      <c r="BM1315" s="18">
        <f t="shared" si="1323"/>
        <v>6.7928398693541558E-2</v>
      </c>
      <c r="BN1315" s="18">
        <f t="shared" si="1323"/>
        <v>6.715212171791668E-2</v>
      </c>
      <c r="BO1315" s="18">
        <f t="shared" si="1323"/>
        <v>6.6389345211433082E-2</v>
      </c>
      <c r="BP1315" s="18">
        <f t="shared" si="1323"/>
        <v>6.5639720024026765E-2</v>
      </c>
      <c r="BQ1315" s="18">
        <f t="shared" si="1323"/>
        <v>6.4902908942388093E-2</v>
      </c>
      <c r="BR1315" s="18">
        <f t="shared" si="1323"/>
        <v>6.4178586184167052E-2</v>
      </c>
      <c r="BS1315" s="18">
        <f t="shared" si="1323"/>
        <v>6.346643691768078E-2</v>
      </c>
      <c r="BT1315" s="18">
        <f t="shared" ref="BT1315:CC1324" si="1324">ABS(Ct_Na+10^-pH-Kw*10^pH-Ct_Cl)</f>
        <v>6.2766156805635964E-2</v>
      </c>
      <c r="BU1315" s="18">
        <f t="shared" si="1324"/>
        <v>6.2077451571476185E-2</v>
      </c>
      <c r="BV1315" s="18">
        <f t="shared" si="1324"/>
        <v>6.1400036587056735E-2</v>
      </c>
      <c r="BW1315" s="18">
        <f t="shared" si="1324"/>
        <v>6.0733636480432708E-2</v>
      </c>
      <c r="BX1315" s="18">
        <f t="shared" si="1324"/>
        <v>6.0077984762625207E-2</v>
      </c>
      <c r="BY1315" s="18">
        <f t="shared" si="1324"/>
        <v>5.9432823472302637E-2</v>
      </c>
      <c r="BZ1315" s="18">
        <f t="shared" si="1324"/>
        <v>5.8797902837381989E-2</v>
      </c>
      <c r="CA1315" s="18">
        <f t="shared" si="1324"/>
        <v>5.8172980952617595E-2</v>
      </c>
      <c r="CB1315" s="18">
        <f t="shared" si="1324"/>
        <v>5.7557823472302629E-2</v>
      </c>
      <c r="CC1315" s="18">
        <f t="shared" si="1324"/>
        <v>5.6952203317263868E-2</v>
      </c>
      <c r="CD1315" s="18">
        <f t="shared" ref="CD1315:CM1324" si="1325">ABS(Ct_Na+10^-pH-Kw*10^pH-Ct_Cl)</f>
        <v>5.6355900395379563E-2</v>
      </c>
      <c r="CE1315" s="18">
        <f t="shared" si="1325"/>
        <v>5.5768701334898058E-2</v>
      </c>
      <c r="CF1315" s="18">
        <f t="shared" si="1325"/>
        <v>5.5190399229878388E-2</v>
      </c>
      <c r="CG1315" s="18">
        <f t="shared" si="1325"/>
        <v>5.4620793397114661E-2</v>
      </c>
      <c r="CH1315" s="18">
        <f t="shared" si="1325"/>
        <v>5.4059689143944413E-2</v>
      </c>
      <c r="CI1315" s="18">
        <f t="shared" si="1325"/>
        <v>5.3506897546376705E-2</v>
      </c>
      <c r="CJ1315" s="18">
        <f t="shared" si="1325"/>
        <v>5.2962235237008513E-2</v>
      </c>
      <c r="CK1315" s="18">
        <f t="shared" si="1325"/>
        <v>5.242552420222963E-2</v>
      </c>
      <c r="CL1315" s="18">
        <f t="shared" si="1325"/>
        <v>5.189659158824466E-2</v>
      </c>
      <c r="CM1315" s="18">
        <f t="shared" si="1325"/>
        <v>5.13752695154681E-2</v>
      </c>
      <c r="CN1315" s="18">
        <f t="shared" ref="CN1315:CX1324" si="1326">ABS(Ct_Na+10^-pH-Kw*10^pH-Ct_Cl)</f>
        <v>5.0861394900874067E-2</v>
      </c>
      <c r="CO1315" s="18">
        <f t="shared" si="1326"/>
        <v>5.0354809287905457E-2</v>
      </c>
      <c r="CP1315" s="18">
        <f t="shared" si="1326"/>
        <v>4.9855358683570224E-2</v>
      </c>
      <c r="CQ1315" s="18">
        <f t="shared" si="1326"/>
        <v>4.936289340237255E-2</v>
      </c>
      <c r="CR1315" s="18">
        <f t="shared" si="1326"/>
        <v>4.8877267916747069E-2</v>
      </c>
      <c r="CS1315" s="18">
        <f t="shared" si="1326"/>
        <v>4.8398340713681945E-2</v>
      </c>
      <c r="CT1315" s="18">
        <f t="shared" si="1326"/>
        <v>4.7925974157234125E-2</v>
      </c>
      <c r="CU1315" s="18">
        <f t="shared" si="1326"/>
        <v>4.7460034356656369E-2</v>
      </c>
      <c r="CV1315" s="18">
        <f t="shared" si="1326"/>
        <v>4.7000391039870179E-2</v>
      </c>
      <c r="CW1315" s="18">
        <f t="shared" si="1326"/>
        <v>4.6546917432034179E-2</v>
      </c>
      <c r="CX1315" s="18">
        <f t="shared" si="1326"/>
        <v>4.6099490138969294E-2</v>
      </c>
    </row>
    <row r="1316" spans="1:102">
      <c r="A1316" s="22">
        <v>12.91</v>
      </c>
      <c r="B1316" s="18">
        <f t="shared" si="1317"/>
        <v>0.18128305161628727</v>
      </c>
      <c r="C1316" s="18">
        <f t="shared" si="1317"/>
        <v>0.17736148298883628</v>
      </c>
      <c r="D1316" s="18">
        <f t="shared" si="1317"/>
        <v>0.17359074392397958</v>
      </c>
      <c r="E1316" s="18">
        <f t="shared" si="1317"/>
        <v>0.16996229689930614</v>
      </c>
      <c r="F1316" s="18">
        <f t="shared" si="1317"/>
        <v>0.16646823680147244</v>
      </c>
      <c r="G1316" s="18">
        <f t="shared" si="1317"/>
        <v>0.16310123343446908</v>
      </c>
      <c r="H1316" s="18">
        <f t="shared" si="1317"/>
        <v>0.15985448018771584</v>
      </c>
      <c r="I1316" s="18">
        <f t="shared" si="1317"/>
        <v>0.15672164810751535</v>
      </c>
      <c r="J1316" s="18">
        <f t="shared" si="1317"/>
        <v>0.15369684471973555</v>
      </c>
      <c r="K1316" s="18">
        <f t="shared" si="1317"/>
        <v>0.15077457704001609</v>
      </c>
      <c r="L1316" s="18">
        <f t="shared" si="1318"/>
        <v>0.14794971828295395</v>
      </c>
      <c r="M1316" s="18">
        <f t="shared" si="1318"/>
        <v>0.14521747784579547</v>
      </c>
      <c r="N1316" s="18">
        <f t="shared" si="1318"/>
        <v>0.14257337419693242</v>
      </c>
      <c r="O1316" s="18">
        <f t="shared" si="1318"/>
        <v>0.14001321034644598</v>
      </c>
      <c r="P1316" s="18">
        <f t="shared" si="1318"/>
        <v>0.13753305161628726</v>
      </c>
      <c r="Q1316" s="18">
        <f t="shared" si="1318"/>
        <v>0.13512920546244112</v>
      </c>
      <c r="R1316" s="18">
        <f t="shared" si="1318"/>
        <v>0.13279820313143878</v>
      </c>
      <c r="S1316" s="18">
        <f t="shared" si="1318"/>
        <v>0.13053678295957086</v>
      </c>
      <c r="T1316" s="18">
        <f t="shared" si="1318"/>
        <v>0.12834187514569903</v>
      </c>
      <c r="U1316" s="18">
        <f t="shared" si="1318"/>
        <v>0.12621058784817132</v>
      </c>
      <c r="V1316" s="18">
        <f t="shared" si="1319"/>
        <v>0.12414019447343014</v>
      </c>
      <c r="W1316" s="18">
        <f t="shared" si="1319"/>
        <v>0.12212812203882248</v>
      </c>
      <c r="X1316" s="18">
        <f t="shared" si="1319"/>
        <v>0.12017194050517616</v>
      </c>
      <c r="Y1316" s="18">
        <f t="shared" si="1319"/>
        <v>0.11826935298615027</v>
      </c>
      <c r="Z1316" s="18">
        <f t="shared" si="1319"/>
        <v>0.1164181867514224</v>
      </c>
      <c r="AA1316" s="18">
        <f t="shared" si="1319"/>
        <v>0.11461638494962059</v>
      </c>
      <c r="AB1316" s="18">
        <f t="shared" si="1319"/>
        <v>0.11286199898470831</v>
      </c>
      <c r="AC1316" s="18">
        <f t="shared" si="1319"/>
        <v>0.11115318148641712</v>
      </c>
      <c r="AD1316" s="18">
        <f t="shared" si="1319"/>
        <v>0.10948817982141545</v>
      </c>
      <c r="AE1316" s="18">
        <f t="shared" si="1319"/>
        <v>0.10786533009729993</v>
      </c>
      <c r="AF1316" s="18">
        <f t="shared" si="1320"/>
        <v>0.10628305161628726</v>
      </c>
      <c r="AG1316" s="18">
        <f t="shared" si="1320"/>
        <v>0.10473984173974407</v>
      </c>
      <c r="AH1316" s="18">
        <f t="shared" si="1320"/>
        <v>0.10323427112848238</v>
      </c>
      <c r="AI1316" s="18">
        <f t="shared" si="1320"/>
        <v>0.10176497932713063</v>
      </c>
      <c r="AJ1316" s="18">
        <f t="shared" si="1320"/>
        <v>0.1003306706639063</v>
      </c>
      <c r="AK1316" s="18">
        <f t="shared" si="1320"/>
        <v>9.8930110439816671E-2</v>
      </c>
      <c r="AL1316" s="18">
        <f t="shared" si="1320"/>
        <v>9.7562121383729133E-2</v>
      </c>
      <c r="AM1316" s="18">
        <f t="shared" si="1320"/>
        <v>9.6225580351919443E-2</v>
      </c>
      <c r="AN1316" s="18">
        <f t="shared" si="1320"/>
        <v>9.4919415252650893E-2</v>
      </c>
      <c r="AO1316" s="18">
        <f t="shared" si="1320"/>
        <v>9.3642602178085024E-2</v>
      </c>
      <c r="AP1316" s="18">
        <f t="shared" si="1321"/>
        <v>9.239416272739838E-2</v>
      </c>
      <c r="AQ1316" s="18">
        <f t="shared" si="1321"/>
        <v>9.1173161506397149E-2</v>
      </c>
      <c r="AR1316" s="18">
        <f t="shared" si="1321"/>
        <v>8.9978703790200315E-2</v>
      </c>
      <c r="AS1316" s="18">
        <f t="shared" si="1321"/>
        <v>8.8809933336717384E-2</v>
      </c>
      <c r="AT1316" s="18">
        <f t="shared" si="1321"/>
        <v>8.7666030339691517E-2</v>
      </c>
      <c r="AU1316" s="18">
        <f t="shared" si="1321"/>
        <v>8.6546209511024125E-2</v>
      </c>
      <c r="AV1316" s="18">
        <f t="shared" si="1321"/>
        <v>8.5449718282953918E-2</v>
      </c>
      <c r="AW1316" s="18">
        <f t="shared" si="1321"/>
        <v>8.4375835121441908E-2</v>
      </c>
      <c r="AX1316" s="18">
        <f t="shared" si="1321"/>
        <v>8.3323867942817875E-2</v>
      </c>
      <c r="AY1316" s="18">
        <f t="shared" si="1321"/>
        <v>8.2293152626388269E-2</v>
      </c>
      <c r="AZ1316" s="18">
        <f t="shared" si="1322"/>
        <v>8.1283051616287266E-2</v>
      </c>
      <c r="BA1316" s="18">
        <f t="shared" si="1322"/>
        <v>8.0292952606386275E-2</v>
      </c>
      <c r="BB1316" s="18">
        <f t="shared" si="1322"/>
        <v>7.9322267302561783E-2</v>
      </c>
      <c r="BC1316" s="18">
        <f t="shared" si="1322"/>
        <v>7.8370430257063972E-2</v>
      </c>
      <c r="BD1316" s="18">
        <f t="shared" si="1322"/>
        <v>7.743689777013342E-2</v>
      </c>
      <c r="BE1316" s="18">
        <f t="shared" si="1322"/>
        <v>7.6521146854382521E-2</v>
      </c>
      <c r="BF1316" s="18">
        <f t="shared" si="1322"/>
        <v>7.5622674257796688E-2</v>
      </c>
      <c r="BG1316" s="18">
        <f t="shared" si="1322"/>
        <v>7.4740995541520916E-2</v>
      </c>
      <c r="BH1316" s="18">
        <f t="shared" si="1322"/>
        <v>7.3875644208879848E-2</v>
      </c>
      <c r="BI1316" s="18">
        <f t="shared" si="1322"/>
        <v>7.3026170882342312E-2</v>
      </c>
      <c r="BJ1316" s="18">
        <f t="shared" si="1323"/>
        <v>7.2192142525378172E-2</v>
      </c>
      <c r="BK1316" s="18">
        <f t="shared" si="1323"/>
        <v>7.1373141706377347E-2</v>
      </c>
      <c r="BL1316" s="18">
        <f t="shared" si="1323"/>
        <v>7.0568765902001562E-2</v>
      </c>
      <c r="BM1316" s="18">
        <f t="shared" si="1323"/>
        <v>6.9778626837526198E-2</v>
      </c>
      <c r="BN1316" s="18">
        <f t="shared" si="1323"/>
        <v>6.9002349861901305E-2</v>
      </c>
      <c r="BO1316" s="18">
        <f t="shared" si="1323"/>
        <v>6.8239573355417721E-2</v>
      </c>
      <c r="BP1316" s="18">
        <f t="shared" si="1323"/>
        <v>6.7489948168011404E-2</v>
      </c>
      <c r="BQ1316" s="18">
        <f t="shared" si="1323"/>
        <v>6.6753137086372732E-2</v>
      </c>
      <c r="BR1316" s="18">
        <f t="shared" si="1323"/>
        <v>6.6028814328151678E-2</v>
      </c>
      <c r="BS1316" s="18">
        <f t="shared" si="1323"/>
        <v>6.5316665061665419E-2</v>
      </c>
      <c r="BT1316" s="18">
        <f t="shared" si="1324"/>
        <v>6.4616384949620603E-2</v>
      </c>
      <c r="BU1316" s="18">
        <f t="shared" si="1324"/>
        <v>6.3927679715460817E-2</v>
      </c>
      <c r="BV1316" s="18">
        <f t="shared" si="1324"/>
        <v>6.3250264731041367E-2</v>
      </c>
      <c r="BW1316" s="18">
        <f t="shared" si="1324"/>
        <v>6.258386462441734E-2</v>
      </c>
      <c r="BX1316" s="18">
        <f t="shared" si="1324"/>
        <v>6.1928212906609839E-2</v>
      </c>
      <c r="BY1316" s="18">
        <f t="shared" si="1324"/>
        <v>6.1283051616287269E-2</v>
      </c>
      <c r="BZ1316" s="18">
        <f t="shared" si="1324"/>
        <v>6.0648130981366621E-2</v>
      </c>
      <c r="CA1316" s="18">
        <f t="shared" si="1324"/>
        <v>6.0023209096602227E-2</v>
      </c>
      <c r="CB1316" s="18">
        <f t="shared" si="1324"/>
        <v>5.9408051616287261E-2</v>
      </c>
      <c r="CC1316" s="18">
        <f t="shared" si="1324"/>
        <v>5.88024314612485E-2</v>
      </c>
      <c r="CD1316" s="18">
        <f t="shared" si="1325"/>
        <v>5.8206128539364195E-2</v>
      </c>
      <c r="CE1316" s="18">
        <f t="shared" si="1325"/>
        <v>5.761892947888269E-2</v>
      </c>
      <c r="CF1316" s="18">
        <f t="shared" si="1325"/>
        <v>5.704062737386302E-2</v>
      </c>
      <c r="CG1316" s="18">
        <f t="shared" si="1325"/>
        <v>5.6471021541099294E-2</v>
      </c>
      <c r="CH1316" s="18">
        <f t="shared" si="1325"/>
        <v>5.5909917287929052E-2</v>
      </c>
      <c r="CI1316" s="18">
        <f t="shared" si="1325"/>
        <v>5.5357125690361345E-2</v>
      </c>
      <c r="CJ1316" s="18">
        <f t="shared" si="1325"/>
        <v>5.4812463380993152E-2</v>
      </c>
      <c r="CK1316" s="18">
        <f t="shared" si="1325"/>
        <v>5.4275752346214269E-2</v>
      </c>
      <c r="CL1316" s="18">
        <f t="shared" si="1325"/>
        <v>5.3746819732229299E-2</v>
      </c>
      <c r="CM1316" s="18">
        <f t="shared" si="1325"/>
        <v>5.3225497659452739E-2</v>
      </c>
      <c r="CN1316" s="18">
        <f t="shared" si="1326"/>
        <v>5.2711623044858706E-2</v>
      </c>
      <c r="CO1316" s="18">
        <f t="shared" si="1326"/>
        <v>5.2205037431890096E-2</v>
      </c>
      <c r="CP1316" s="18">
        <f t="shared" si="1326"/>
        <v>5.1705586827554863E-2</v>
      </c>
      <c r="CQ1316" s="18">
        <f t="shared" si="1326"/>
        <v>5.1213121546357189E-2</v>
      </c>
      <c r="CR1316" s="18">
        <f t="shared" si="1326"/>
        <v>5.0727496060731708E-2</v>
      </c>
      <c r="CS1316" s="18">
        <f t="shared" si="1326"/>
        <v>5.0248568857666584E-2</v>
      </c>
      <c r="CT1316" s="18">
        <f t="shared" si="1326"/>
        <v>4.9776202301218764E-2</v>
      </c>
      <c r="CU1316" s="18">
        <f t="shared" si="1326"/>
        <v>4.9310262500641008E-2</v>
      </c>
      <c r="CV1316" s="18">
        <f t="shared" si="1326"/>
        <v>4.8850619183854818E-2</v>
      </c>
      <c r="CW1316" s="18">
        <f t="shared" si="1326"/>
        <v>4.8397145576018819E-2</v>
      </c>
      <c r="CX1316" s="18">
        <f t="shared" si="1326"/>
        <v>4.7949718282953933E-2</v>
      </c>
    </row>
    <row r="1317" spans="1:102">
      <c r="A1317" s="23">
        <v>12.92</v>
      </c>
      <c r="B1317" s="18">
        <f t="shared" si="1317"/>
        <v>0.18317637711014695</v>
      </c>
      <c r="C1317" s="18">
        <f t="shared" si="1317"/>
        <v>0.17925480848269598</v>
      </c>
      <c r="D1317" s="18">
        <f t="shared" si="1317"/>
        <v>0.17548406941783928</v>
      </c>
      <c r="E1317" s="18">
        <f t="shared" si="1317"/>
        <v>0.17185562239316582</v>
      </c>
      <c r="F1317" s="18">
        <f t="shared" si="1317"/>
        <v>0.16836156229533214</v>
      </c>
      <c r="G1317" s="18">
        <f t="shared" si="1317"/>
        <v>0.16499455892832876</v>
      </c>
      <c r="H1317" s="18">
        <f t="shared" si="1317"/>
        <v>0.16174780568157554</v>
      </c>
      <c r="I1317" s="18">
        <f t="shared" si="1317"/>
        <v>0.15861497360137503</v>
      </c>
      <c r="J1317" s="18">
        <f t="shared" si="1317"/>
        <v>0.15559017021359522</v>
      </c>
      <c r="K1317" s="18">
        <f t="shared" si="1317"/>
        <v>0.1526679025338758</v>
      </c>
      <c r="L1317" s="18">
        <f t="shared" si="1318"/>
        <v>0.14984304377681362</v>
      </c>
      <c r="M1317" s="18">
        <f t="shared" si="1318"/>
        <v>0.14711080333965515</v>
      </c>
      <c r="N1317" s="18">
        <f t="shared" si="1318"/>
        <v>0.14446669969079212</v>
      </c>
      <c r="O1317" s="18">
        <f t="shared" si="1318"/>
        <v>0.14190653584030569</v>
      </c>
      <c r="P1317" s="18">
        <f t="shared" si="1318"/>
        <v>0.13942637711014694</v>
      </c>
      <c r="Q1317" s="18">
        <f t="shared" si="1318"/>
        <v>0.13702253095630079</v>
      </c>
      <c r="R1317" s="18">
        <f t="shared" si="1318"/>
        <v>0.13469152862529848</v>
      </c>
      <c r="S1317" s="18">
        <f t="shared" si="1318"/>
        <v>0.13243010845343053</v>
      </c>
      <c r="T1317" s="18">
        <f t="shared" si="1318"/>
        <v>0.13023520063955873</v>
      </c>
      <c r="U1317" s="18">
        <f t="shared" si="1318"/>
        <v>0.12810391334203103</v>
      </c>
      <c r="V1317" s="18">
        <f t="shared" si="1319"/>
        <v>0.12603351996728981</v>
      </c>
      <c r="W1317" s="18">
        <f t="shared" si="1319"/>
        <v>0.12402144753268216</v>
      </c>
      <c r="X1317" s="18">
        <f t="shared" si="1319"/>
        <v>0.12206526599903583</v>
      </c>
      <c r="Y1317" s="18">
        <f t="shared" si="1319"/>
        <v>0.12016267848000997</v>
      </c>
      <c r="Z1317" s="18">
        <f t="shared" si="1319"/>
        <v>0.11831151224528209</v>
      </c>
      <c r="AA1317" s="18">
        <f t="shared" si="1319"/>
        <v>0.1165097104434803</v>
      </c>
      <c r="AB1317" s="18">
        <f t="shared" si="1319"/>
        <v>0.11475532447856801</v>
      </c>
      <c r="AC1317" s="18">
        <f t="shared" si="1319"/>
        <v>0.11304650698027682</v>
      </c>
      <c r="AD1317" s="18">
        <f t="shared" si="1319"/>
        <v>0.11138150531527516</v>
      </c>
      <c r="AE1317" s="18">
        <f t="shared" si="1319"/>
        <v>0.10975865559115962</v>
      </c>
      <c r="AF1317" s="18">
        <f t="shared" si="1320"/>
        <v>0.10817637711014695</v>
      </c>
      <c r="AG1317" s="18">
        <f t="shared" si="1320"/>
        <v>0.10663316723360375</v>
      </c>
      <c r="AH1317" s="18">
        <f t="shared" si="1320"/>
        <v>0.10512759662234207</v>
      </c>
      <c r="AI1317" s="18">
        <f t="shared" si="1320"/>
        <v>0.10365830482099034</v>
      </c>
      <c r="AJ1317" s="18">
        <f t="shared" si="1320"/>
        <v>0.10222399615776601</v>
      </c>
      <c r="AK1317" s="18">
        <f t="shared" si="1320"/>
        <v>0.10082343593367636</v>
      </c>
      <c r="AL1317" s="18">
        <f t="shared" si="1320"/>
        <v>9.9455446877588824E-2</v>
      </c>
      <c r="AM1317" s="18">
        <f t="shared" si="1320"/>
        <v>9.8118905845779147E-2</v>
      </c>
      <c r="AN1317" s="18">
        <f t="shared" si="1320"/>
        <v>9.6812740746510584E-2</v>
      </c>
      <c r="AO1317" s="18">
        <f t="shared" si="1320"/>
        <v>9.5535927671944715E-2</v>
      </c>
      <c r="AP1317" s="18">
        <f t="shared" si="1321"/>
        <v>9.428748822125807E-2</v>
      </c>
      <c r="AQ1317" s="18">
        <f t="shared" si="1321"/>
        <v>9.306648700025684E-2</v>
      </c>
      <c r="AR1317" s="18">
        <f t="shared" si="1321"/>
        <v>9.1872029284059992E-2</v>
      </c>
      <c r="AS1317" s="18">
        <f t="shared" si="1321"/>
        <v>9.070325883057706E-2</v>
      </c>
      <c r="AT1317" s="18">
        <f t="shared" si="1321"/>
        <v>8.9559355833551207E-2</v>
      </c>
      <c r="AU1317" s="18">
        <f t="shared" si="1321"/>
        <v>8.8439535004883801E-2</v>
      </c>
      <c r="AV1317" s="18">
        <f t="shared" si="1321"/>
        <v>8.7343043776813623E-2</v>
      </c>
      <c r="AW1317" s="18">
        <f t="shared" si="1321"/>
        <v>8.6269160615301599E-2</v>
      </c>
      <c r="AX1317" s="18">
        <f t="shared" si="1321"/>
        <v>8.5217193436677566E-2</v>
      </c>
      <c r="AY1317" s="18">
        <f t="shared" si="1321"/>
        <v>8.418647812024796E-2</v>
      </c>
      <c r="AZ1317" s="18">
        <f t="shared" si="1322"/>
        <v>8.3176377110146957E-2</v>
      </c>
      <c r="BA1317" s="18">
        <f t="shared" si="1322"/>
        <v>8.2186278100245966E-2</v>
      </c>
      <c r="BB1317" s="18">
        <f t="shared" si="1322"/>
        <v>8.121559279642146E-2</v>
      </c>
      <c r="BC1317" s="18">
        <f t="shared" si="1322"/>
        <v>8.0263755750923649E-2</v>
      </c>
      <c r="BD1317" s="18">
        <f t="shared" si="1322"/>
        <v>7.933022326399311E-2</v>
      </c>
      <c r="BE1317" s="18">
        <f t="shared" si="1322"/>
        <v>7.8414472348242198E-2</v>
      </c>
      <c r="BF1317" s="18">
        <f t="shared" si="1322"/>
        <v>7.7515999751656378E-2</v>
      </c>
      <c r="BG1317" s="18">
        <f t="shared" si="1322"/>
        <v>7.6634321035380593E-2</v>
      </c>
      <c r="BH1317" s="18">
        <f t="shared" si="1322"/>
        <v>7.5768969702739539E-2</v>
      </c>
      <c r="BI1317" s="18">
        <f t="shared" si="1322"/>
        <v>7.4919496376202002E-2</v>
      </c>
      <c r="BJ1317" s="18">
        <f t="shared" si="1323"/>
        <v>7.4085468019237877E-2</v>
      </c>
      <c r="BK1317" s="18">
        <f t="shared" si="1323"/>
        <v>7.3266467200237051E-2</v>
      </c>
      <c r="BL1317" s="18">
        <f t="shared" si="1323"/>
        <v>7.2462091395861239E-2</v>
      </c>
      <c r="BM1317" s="18">
        <f t="shared" si="1323"/>
        <v>7.1671952331385874E-2</v>
      </c>
      <c r="BN1317" s="18">
        <f t="shared" si="1323"/>
        <v>7.0895675355760995E-2</v>
      </c>
      <c r="BO1317" s="18">
        <f t="shared" si="1323"/>
        <v>7.0132898849277397E-2</v>
      </c>
      <c r="BP1317" s="18">
        <f t="shared" si="1323"/>
        <v>6.9383273661871081E-2</v>
      </c>
      <c r="BQ1317" s="18">
        <f t="shared" si="1323"/>
        <v>6.8646462580232423E-2</v>
      </c>
      <c r="BR1317" s="18">
        <f t="shared" si="1323"/>
        <v>6.7922139822011368E-2</v>
      </c>
      <c r="BS1317" s="18">
        <f t="shared" si="1323"/>
        <v>6.7209990555525109E-2</v>
      </c>
      <c r="BT1317" s="18">
        <f t="shared" si="1324"/>
        <v>6.650971044348028E-2</v>
      </c>
      <c r="BU1317" s="18">
        <f t="shared" si="1324"/>
        <v>6.5821005209320507E-2</v>
      </c>
      <c r="BV1317" s="18">
        <f t="shared" si="1324"/>
        <v>6.5143590224901057E-2</v>
      </c>
      <c r="BW1317" s="18">
        <f t="shared" si="1324"/>
        <v>6.4477190118277031E-2</v>
      </c>
      <c r="BX1317" s="18">
        <f t="shared" si="1324"/>
        <v>6.382153840046953E-2</v>
      </c>
      <c r="BY1317" s="18">
        <f t="shared" si="1324"/>
        <v>6.3176377110146953E-2</v>
      </c>
      <c r="BZ1317" s="18">
        <f t="shared" si="1324"/>
        <v>6.2541456475226312E-2</v>
      </c>
      <c r="CA1317" s="18">
        <f t="shared" si="1324"/>
        <v>6.1916534590461918E-2</v>
      </c>
      <c r="CB1317" s="18">
        <f t="shared" si="1324"/>
        <v>6.1301377110146951E-2</v>
      </c>
      <c r="CC1317" s="18">
        <f t="shared" si="1324"/>
        <v>6.069575695510819E-2</v>
      </c>
      <c r="CD1317" s="18">
        <f t="shared" si="1325"/>
        <v>6.0099454033223886E-2</v>
      </c>
      <c r="CE1317" s="18">
        <f t="shared" si="1325"/>
        <v>5.951225497274238E-2</v>
      </c>
      <c r="CF1317" s="18">
        <f t="shared" si="1325"/>
        <v>5.8933952867722711E-2</v>
      </c>
      <c r="CG1317" s="18">
        <f t="shared" si="1325"/>
        <v>5.8364347034958984E-2</v>
      </c>
      <c r="CH1317" s="18">
        <f t="shared" si="1325"/>
        <v>5.7803242781788743E-2</v>
      </c>
      <c r="CI1317" s="18">
        <f t="shared" si="1325"/>
        <v>5.7250451184221035E-2</v>
      </c>
      <c r="CJ1317" s="18">
        <f t="shared" si="1325"/>
        <v>5.6705788874852843E-2</v>
      </c>
      <c r="CK1317" s="18">
        <f t="shared" si="1325"/>
        <v>5.616907784007396E-2</v>
      </c>
      <c r="CL1317" s="18">
        <f t="shared" si="1325"/>
        <v>5.564014522608899E-2</v>
      </c>
      <c r="CM1317" s="18">
        <f t="shared" si="1325"/>
        <v>5.511882315331243E-2</v>
      </c>
      <c r="CN1317" s="18">
        <f t="shared" si="1326"/>
        <v>5.4604948538718397E-2</v>
      </c>
      <c r="CO1317" s="18">
        <f t="shared" si="1326"/>
        <v>5.4098362925749786E-2</v>
      </c>
      <c r="CP1317" s="18">
        <f t="shared" si="1326"/>
        <v>5.3598912321414553E-2</v>
      </c>
      <c r="CQ1317" s="18">
        <f t="shared" si="1326"/>
        <v>5.310644704021688E-2</v>
      </c>
      <c r="CR1317" s="18">
        <f t="shared" si="1326"/>
        <v>5.2620821554591399E-2</v>
      </c>
      <c r="CS1317" s="18">
        <f t="shared" si="1326"/>
        <v>5.2141894351526274E-2</v>
      </c>
      <c r="CT1317" s="18">
        <f t="shared" si="1326"/>
        <v>5.1669527795078454E-2</v>
      </c>
      <c r="CU1317" s="18">
        <f t="shared" si="1326"/>
        <v>5.1203587994500699E-2</v>
      </c>
      <c r="CV1317" s="18">
        <f t="shared" si="1326"/>
        <v>5.0743944677714509E-2</v>
      </c>
      <c r="CW1317" s="18">
        <f t="shared" si="1326"/>
        <v>5.0290471069878509E-2</v>
      </c>
      <c r="CX1317" s="18">
        <f t="shared" si="1326"/>
        <v>4.9843043776813624E-2</v>
      </c>
    </row>
    <row r="1318" spans="1:102">
      <c r="A1318" s="22">
        <v>12.93</v>
      </c>
      <c r="B1318" s="18">
        <f t="shared" si="1317"/>
        <v>0.18511380382012022</v>
      </c>
      <c r="C1318" s="18">
        <f t="shared" si="1317"/>
        <v>0.18119223519266925</v>
      </c>
      <c r="D1318" s="18">
        <f t="shared" si="1317"/>
        <v>0.17742149612781255</v>
      </c>
      <c r="E1318" s="18">
        <f t="shared" si="1317"/>
        <v>0.17379304910313909</v>
      </c>
      <c r="F1318" s="18">
        <f t="shared" si="1317"/>
        <v>0.17029898900530541</v>
      </c>
      <c r="G1318" s="18">
        <f t="shared" si="1317"/>
        <v>0.16693198563830203</v>
      </c>
      <c r="H1318" s="18">
        <f t="shared" si="1317"/>
        <v>0.16368523239154881</v>
      </c>
      <c r="I1318" s="18">
        <f t="shared" si="1317"/>
        <v>0.16055240031134832</v>
      </c>
      <c r="J1318" s="18">
        <f t="shared" si="1317"/>
        <v>0.15752759692356849</v>
      </c>
      <c r="K1318" s="18">
        <f t="shared" si="1317"/>
        <v>0.15460532924384907</v>
      </c>
      <c r="L1318" s="18">
        <f t="shared" si="1318"/>
        <v>0.15178047048678689</v>
      </c>
      <c r="M1318" s="18">
        <f t="shared" si="1318"/>
        <v>0.14904823004962842</v>
      </c>
      <c r="N1318" s="18">
        <f t="shared" si="1318"/>
        <v>0.14640412640076539</v>
      </c>
      <c r="O1318" s="18">
        <f t="shared" si="1318"/>
        <v>0.14384396255027895</v>
      </c>
      <c r="P1318" s="18">
        <f t="shared" si="1318"/>
        <v>0.1413638038201202</v>
      </c>
      <c r="Q1318" s="18">
        <f t="shared" si="1318"/>
        <v>0.13895995766627406</v>
      </c>
      <c r="R1318" s="18">
        <f t="shared" si="1318"/>
        <v>0.13662895533527175</v>
      </c>
      <c r="S1318" s="18">
        <f t="shared" si="1318"/>
        <v>0.13436753516340383</v>
      </c>
      <c r="T1318" s="18">
        <f t="shared" si="1318"/>
        <v>0.132172627349532</v>
      </c>
      <c r="U1318" s="18">
        <f t="shared" si="1318"/>
        <v>0.1300413400520043</v>
      </c>
      <c r="V1318" s="18">
        <f t="shared" si="1319"/>
        <v>0.12797094667726311</v>
      </c>
      <c r="W1318" s="18">
        <f t="shared" si="1319"/>
        <v>0.12595887424265545</v>
      </c>
      <c r="X1318" s="18">
        <f t="shared" si="1319"/>
        <v>0.12400269270900911</v>
      </c>
      <c r="Y1318" s="18">
        <f t="shared" si="1319"/>
        <v>0.12210010518998324</v>
      </c>
      <c r="Z1318" s="18">
        <f t="shared" si="1319"/>
        <v>0.12024893895525536</v>
      </c>
      <c r="AA1318" s="18">
        <f t="shared" si="1319"/>
        <v>0.11844713715345356</v>
      </c>
      <c r="AB1318" s="18">
        <f t="shared" si="1319"/>
        <v>0.11669275118854128</v>
      </c>
      <c r="AC1318" s="18">
        <f t="shared" si="1319"/>
        <v>0.11498393369025009</v>
      </c>
      <c r="AD1318" s="18">
        <f t="shared" si="1319"/>
        <v>0.11331893202524843</v>
      </c>
      <c r="AE1318" s="18">
        <f t="shared" si="1319"/>
        <v>0.11169608230113288</v>
      </c>
      <c r="AF1318" s="18">
        <f t="shared" si="1320"/>
        <v>0.11011380382012022</v>
      </c>
      <c r="AG1318" s="18">
        <f t="shared" si="1320"/>
        <v>0.10857059394357702</v>
      </c>
      <c r="AH1318" s="18">
        <f t="shared" si="1320"/>
        <v>0.10706502333231534</v>
      </c>
      <c r="AI1318" s="18">
        <f t="shared" si="1320"/>
        <v>0.1055957315309636</v>
      </c>
      <c r="AJ1318" s="18">
        <f t="shared" si="1320"/>
        <v>0.10416142286773927</v>
      </c>
      <c r="AK1318" s="18">
        <f t="shared" si="1320"/>
        <v>0.10276086264364963</v>
      </c>
      <c r="AL1318" s="18">
        <f t="shared" si="1320"/>
        <v>0.10139287358756209</v>
      </c>
      <c r="AM1318" s="18">
        <f t="shared" si="1320"/>
        <v>0.10005633255575241</v>
      </c>
      <c r="AN1318" s="18">
        <f t="shared" si="1320"/>
        <v>9.8750167456483851E-2</v>
      </c>
      <c r="AO1318" s="18">
        <f t="shared" si="1320"/>
        <v>9.7473354381917982E-2</v>
      </c>
      <c r="AP1318" s="18">
        <f t="shared" si="1321"/>
        <v>9.6224914931231337E-2</v>
      </c>
      <c r="AQ1318" s="18">
        <f t="shared" si="1321"/>
        <v>9.5003913710230106E-2</v>
      </c>
      <c r="AR1318" s="18">
        <f t="shared" si="1321"/>
        <v>9.3809455994033258E-2</v>
      </c>
      <c r="AS1318" s="18">
        <f t="shared" si="1321"/>
        <v>9.2640685540550327E-2</v>
      </c>
      <c r="AT1318" s="18">
        <f t="shared" si="1321"/>
        <v>9.1496782543524474E-2</v>
      </c>
      <c r="AU1318" s="18">
        <f t="shared" si="1321"/>
        <v>9.0376961714857068E-2</v>
      </c>
      <c r="AV1318" s="18">
        <f t="shared" si="1321"/>
        <v>8.9280470486786889E-2</v>
      </c>
      <c r="AW1318" s="18">
        <f t="shared" si="1321"/>
        <v>8.8206587325274866E-2</v>
      </c>
      <c r="AX1318" s="18">
        <f t="shared" si="1321"/>
        <v>8.7154620146650832E-2</v>
      </c>
      <c r="AY1318" s="18">
        <f t="shared" si="1321"/>
        <v>8.6123904830221226E-2</v>
      </c>
      <c r="AZ1318" s="18">
        <f t="shared" si="1322"/>
        <v>8.5113803820120223E-2</v>
      </c>
      <c r="BA1318" s="18">
        <f t="shared" si="1322"/>
        <v>8.4123704810219233E-2</v>
      </c>
      <c r="BB1318" s="18">
        <f t="shared" si="1322"/>
        <v>8.3153019506394726E-2</v>
      </c>
      <c r="BC1318" s="18">
        <f t="shared" si="1322"/>
        <v>8.2201182460896915E-2</v>
      </c>
      <c r="BD1318" s="18">
        <f t="shared" si="1322"/>
        <v>8.1267649973966377E-2</v>
      </c>
      <c r="BE1318" s="18">
        <f t="shared" si="1322"/>
        <v>8.0351899058215465E-2</v>
      </c>
      <c r="BF1318" s="18">
        <f t="shared" si="1322"/>
        <v>7.9453426461629645E-2</v>
      </c>
      <c r="BG1318" s="18">
        <f t="shared" si="1322"/>
        <v>7.8571747745353859E-2</v>
      </c>
      <c r="BH1318" s="18">
        <f t="shared" si="1322"/>
        <v>7.7706396412712805E-2</v>
      </c>
      <c r="BI1318" s="18">
        <f t="shared" si="1322"/>
        <v>7.6856923086175269E-2</v>
      </c>
      <c r="BJ1318" s="18">
        <f t="shared" si="1323"/>
        <v>7.6022894729211143E-2</v>
      </c>
      <c r="BK1318" s="18">
        <f t="shared" si="1323"/>
        <v>7.5203893910210318E-2</v>
      </c>
      <c r="BL1318" s="18">
        <f t="shared" si="1323"/>
        <v>7.4399518105834506E-2</v>
      </c>
      <c r="BM1318" s="18">
        <f t="shared" si="1323"/>
        <v>7.3609379041359141E-2</v>
      </c>
      <c r="BN1318" s="18">
        <f t="shared" si="1323"/>
        <v>7.2833102065734262E-2</v>
      </c>
      <c r="BO1318" s="18">
        <f t="shared" si="1323"/>
        <v>7.2070325559250664E-2</v>
      </c>
      <c r="BP1318" s="18">
        <f t="shared" si="1323"/>
        <v>7.1320700371844348E-2</v>
      </c>
      <c r="BQ1318" s="18">
        <f t="shared" si="1323"/>
        <v>7.058388929020569E-2</v>
      </c>
      <c r="BR1318" s="18">
        <f t="shared" si="1323"/>
        <v>6.9859566531984635E-2</v>
      </c>
      <c r="BS1318" s="18">
        <f t="shared" si="1323"/>
        <v>6.9147417265498376E-2</v>
      </c>
      <c r="BT1318" s="18">
        <f t="shared" si="1324"/>
        <v>6.8447137153453547E-2</v>
      </c>
      <c r="BU1318" s="18">
        <f t="shared" si="1324"/>
        <v>6.7758431919293774E-2</v>
      </c>
      <c r="BV1318" s="18">
        <f t="shared" si="1324"/>
        <v>6.7081016934874324E-2</v>
      </c>
      <c r="BW1318" s="18">
        <f t="shared" si="1324"/>
        <v>6.6414616828250297E-2</v>
      </c>
      <c r="BX1318" s="18">
        <f t="shared" si="1324"/>
        <v>6.5758965110442796E-2</v>
      </c>
      <c r="BY1318" s="18">
        <f t="shared" si="1324"/>
        <v>6.511380382012022E-2</v>
      </c>
      <c r="BZ1318" s="18">
        <f t="shared" si="1324"/>
        <v>6.4478883185199579E-2</v>
      </c>
      <c r="CA1318" s="18">
        <f t="shared" si="1324"/>
        <v>6.3853961300435191E-2</v>
      </c>
      <c r="CB1318" s="18">
        <f t="shared" si="1324"/>
        <v>6.3238803820120218E-2</v>
      </c>
      <c r="CC1318" s="18">
        <f t="shared" si="1324"/>
        <v>6.2633183665081457E-2</v>
      </c>
      <c r="CD1318" s="18">
        <f t="shared" si="1325"/>
        <v>6.2036880743197152E-2</v>
      </c>
      <c r="CE1318" s="18">
        <f t="shared" si="1325"/>
        <v>6.1449681682715647E-2</v>
      </c>
      <c r="CF1318" s="18">
        <f t="shared" si="1325"/>
        <v>6.0871379577695978E-2</v>
      </c>
      <c r="CG1318" s="18">
        <f t="shared" si="1325"/>
        <v>6.0301773744932251E-2</v>
      </c>
      <c r="CH1318" s="18">
        <f t="shared" si="1325"/>
        <v>5.9740669491762009E-2</v>
      </c>
      <c r="CI1318" s="18">
        <f t="shared" si="1325"/>
        <v>5.9187877894194302E-2</v>
      </c>
      <c r="CJ1318" s="18">
        <f t="shared" si="1325"/>
        <v>5.864321558482611E-2</v>
      </c>
      <c r="CK1318" s="18">
        <f t="shared" si="1325"/>
        <v>5.8106504550047226E-2</v>
      </c>
      <c r="CL1318" s="18">
        <f t="shared" si="1325"/>
        <v>5.7577571936062256E-2</v>
      </c>
      <c r="CM1318" s="18">
        <f t="shared" si="1325"/>
        <v>5.7056249863285696E-2</v>
      </c>
      <c r="CN1318" s="18">
        <f t="shared" si="1326"/>
        <v>5.6542375248691663E-2</v>
      </c>
      <c r="CO1318" s="18">
        <f t="shared" si="1326"/>
        <v>5.6035789635723053E-2</v>
      </c>
      <c r="CP1318" s="18">
        <f t="shared" si="1326"/>
        <v>5.553633903138782E-2</v>
      </c>
      <c r="CQ1318" s="18">
        <f t="shared" si="1326"/>
        <v>5.5043873750190146E-2</v>
      </c>
      <c r="CR1318" s="18">
        <f t="shared" si="1326"/>
        <v>5.4558248264564665E-2</v>
      </c>
      <c r="CS1318" s="18">
        <f t="shared" si="1326"/>
        <v>5.4079321061499541E-2</v>
      </c>
      <c r="CT1318" s="18">
        <f t="shared" si="1326"/>
        <v>5.3606954505051721E-2</v>
      </c>
      <c r="CU1318" s="18">
        <f t="shared" si="1326"/>
        <v>5.3141014704473966E-2</v>
      </c>
      <c r="CV1318" s="18">
        <f t="shared" si="1326"/>
        <v>5.2681371387687775E-2</v>
      </c>
      <c r="CW1318" s="18">
        <f t="shared" si="1326"/>
        <v>5.2227897779851776E-2</v>
      </c>
      <c r="CX1318" s="18">
        <f t="shared" si="1326"/>
        <v>5.1780470486786891E-2</v>
      </c>
    </row>
    <row r="1319" spans="1:102">
      <c r="A1319" s="23">
        <v>12.94</v>
      </c>
      <c r="B1319" s="18">
        <f t="shared" si="1317"/>
        <v>0.18709635899549332</v>
      </c>
      <c r="C1319" s="18">
        <f t="shared" si="1317"/>
        <v>0.18317479036804232</v>
      </c>
      <c r="D1319" s="18">
        <f t="shared" si="1317"/>
        <v>0.17940405130318562</v>
      </c>
      <c r="E1319" s="18">
        <f t="shared" si="1317"/>
        <v>0.17577560427851219</v>
      </c>
      <c r="F1319" s="18">
        <f t="shared" si="1317"/>
        <v>0.17228154418067848</v>
      </c>
      <c r="G1319" s="18">
        <f t="shared" si="1317"/>
        <v>0.16891454081367513</v>
      </c>
      <c r="H1319" s="18">
        <f t="shared" si="1317"/>
        <v>0.16566778756692188</v>
      </c>
      <c r="I1319" s="18">
        <f t="shared" si="1317"/>
        <v>0.16253495548672137</v>
      </c>
      <c r="J1319" s="18">
        <f t="shared" si="1317"/>
        <v>0.15951015209894159</v>
      </c>
      <c r="K1319" s="18">
        <f t="shared" si="1317"/>
        <v>0.15658788441922211</v>
      </c>
      <c r="L1319" s="18">
        <f t="shared" si="1318"/>
        <v>0.15376302566215999</v>
      </c>
      <c r="M1319" s="18">
        <f t="shared" si="1318"/>
        <v>0.15103078522500152</v>
      </c>
      <c r="N1319" s="18">
        <f t="shared" si="1318"/>
        <v>0.14838668157613846</v>
      </c>
      <c r="O1319" s="18">
        <f t="shared" si="1318"/>
        <v>0.14582651772565203</v>
      </c>
      <c r="P1319" s="18">
        <f t="shared" si="1318"/>
        <v>0.14334635899549331</v>
      </c>
      <c r="Q1319" s="18">
        <f t="shared" si="1318"/>
        <v>0.14094251284164716</v>
      </c>
      <c r="R1319" s="18">
        <f t="shared" si="1318"/>
        <v>0.13861151051064483</v>
      </c>
      <c r="S1319" s="18">
        <f t="shared" si="1318"/>
        <v>0.1363500903387769</v>
      </c>
      <c r="T1319" s="18">
        <f t="shared" si="1318"/>
        <v>0.13415518252490508</v>
      </c>
      <c r="U1319" s="18">
        <f t="shared" si="1318"/>
        <v>0.13202389522737737</v>
      </c>
      <c r="V1319" s="18">
        <f t="shared" si="1319"/>
        <v>0.12995350185263618</v>
      </c>
      <c r="W1319" s="18">
        <f t="shared" si="1319"/>
        <v>0.12794142941802852</v>
      </c>
      <c r="X1319" s="18">
        <f t="shared" si="1319"/>
        <v>0.1259852478843822</v>
      </c>
      <c r="Y1319" s="18">
        <f t="shared" si="1319"/>
        <v>0.12408266036535631</v>
      </c>
      <c r="Z1319" s="18">
        <f t="shared" si="1319"/>
        <v>0.12223149413062845</v>
      </c>
      <c r="AA1319" s="18">
        <f t="shared" si="1319"/>
        <v>0.12042969232882664</v>
      </c>
      <c r="AB1319" s="18">
        <f t="shared" si="1319"/>
        <v>0.11867530636391435</v>
      </c>
      <c r="AC1319" s="18">
        <f t="shared" si="1319"/>
        <v>0.11696648886562316</v>
      </c>
      <c r="AD1319" s="18">
        <f t="shared" si="1319"/>
        <v>0.1153014872006215</v>
      </c>
      <c r="AE1319" s="18">
        <f t="shared" si="1319"/>
        <v>0.11367863747650597</v>
      </c>
      <c r="AF1319" s="18">
        <f t="shared" si="1320"/>
        <v>0.11209635899549331</v>
      </c>
      <c r="AG1319" s="18">
        <f t="shared" si="1320"/>
        <v>0.1105531491189501</v>
      </c>
      <c r="AH1319" s="18">
        <f t="shared" si="1320"/>
        <v>0.10904757850768843</v>
      </c>
      <c r="AI1319" s="18">
        <f t="shared" si="1320"/>
        <v>0.10757828670633668</v>
      </c>
      <c r="AJ1319" s="18">
        <f t="shared" si="1320"/>
        <v>0.10614397804311235</v>
      </c>
      <c r="AK1319" s="18">
        <f t="shared" si="1320"/>
        <v>0.10474341781902272</v>
      </c>
      <c r="AL1319" s="18">
        <f t="shared" si="1320"/>
        <v>0.10337542876293518</v>
      </c>
      <c r="AM1319" s="18">
        <f t="shared" si="1320"/>
        <v>0.10203888773112549</v>
      </c>
      <c r="AN1319" s="18">
        <f t="shared" si="1320"/>
        <v>0.10073272263185692</v>
      </c>
      <c r="AO1319" s="18">
        <f t="shared" si="1320"/>
        <v>9.9455909557291056E-2</v>
      </c>
      <c r="AP1319" s="18">
        <f t="shared" si="1321"/>
        <v>9.8207470106604411E-2</v>
      </c>
      <c r="AQ1319" s="18">
        <f t="shared" si="1321"/>
        <v>9.6986468885603194E-2</v>
      </c>
      <c r="AR1319" s="18">
        <f t="shared" si="1321"/>
        <v>9.5792011169406346E-2</v>
      </c>
      <c r="AS1319" s="18">
        <f t="shared" si="1321"/>
        <v>9.4623240715923415E-2</v>
      </c>
      <c r="AT1319" s="18">
        <f t="shared" si="1321"/>
        <v>9.3479337718897548E-2</v>
      </c>
      <c r="AU1319" s="18">
        <f t="shared" si="1321"/>
        <v>9.2359516890230156E-2</v>
      </c>
      <c r="AV1319" s="18">
        <f t="shared" si="1321"/>
        <v>9.1263025662159963E-2</v>
      </c>
      <c r="AW1319" s="18">
        <f t="shared" si="1321"/>
        <v>9.018914250064794E-2</v>
      </c>
      <c r="AX1319" s="18">
        <f t="shared" si="1321"/>
        <v>8.913717532202392E-2</v>
      </c>
      <c r="AY1319" s="18">
        <f t="shared" si="1321"/>
        <v>8.81064600055943E-2</v>
      </c>
      <c r="AZ1319" s="18">
        <f t="shared" si="1322"/>
        <v>8.7096358995493312E-2</v>
      </c>
      <c r="BA1319" s="18">
        <f t="shared" si="1322"/>
        <v>8.6106259985592321E-2</v>
      </c>
      <c r="BB1319" s="18">
        <f t="shared" si="1322"/>
        <v>8.5135574681767814E-2</v>
      </c>
      <c r="BC1319" s="18">
        <f t="shared" si="1322"/>
        <v>8.4183737636270004E-2</v>
      </c>
      <c r="BD1319" s="18">
        <f t="shared" si="1322"/>
        <v>8.3250205149339451E-2</v>
      </c>
      <c r="BE1319" s="18">
        <f t="shared" si="1322"/>
        <v>8.2334454233588553E-2</v>
      </c>
      <c r="BF1319" s="18">
        <f t="shared" si="1322"/>
        <v>8.1435981637002719E-2</v>
      </c>
      <c r="BG1319" s="18">
        <f t="shared" si="1322"/>
        <v>8.0554302920726947E-2</v>
      </c>
      <c r="BH1319" s="18">
        <f t="shared" si="1322"/>
        <v>7.9688951588085893E-2</v>
      </c>
      <c r="BI1319" s="18">
        <f t="shared" si="1322"/>
        <v>7.8839478261548357E-2</v>
      </c>
      <c r="BJ1319" s="18">
        <f t="shared" si="1323"/>
        <v>7.8005449904584218E-2</v>
      </c>
      <c r="BK1319" s="18">
        <f t="shared" si="1323"/>
        <v>7.7186449085583392E-2</v>
      </c>
      <c r="BL1319" s="18">
        <f t="shared" si="1323"/>
        <v>7.6382073281207594E-2</v>
      </c>
      <c r="BM1319" s="18">
        <f t="shared" si="1323"/>
        <v>7.5591934216732229E-2</v>
      </c>
      <c r="BN1319" s="18">
        <f t="shared" si="1323"/>
        <v>7.4815657241107336E-2</v>
      </c>
      <c r="BO1319" s="18">
        <f t="shared" si="1323"/>
        <v>7.4052880734623752E-2</v>
      </c>
      <c r="BP1319" s="18">
        <f t="shared" si="1323"/>
        <v>7.3303255547217436E-2</v>
      </c>
      <c r="BQ1319" s="18">
        <f t="shared" si="1323"/>
        <v>7.2566444465578778E-2</v>
      </c>
      <c r="BR1319" s="18">
        <f t="shared" si="1323"/>
        <v>7.1842121707357709E-2</v>
      </c>
      <c r="BS1319" s="18">
        <f t="shared" si="1323"/>
        <v>7.1129972440871464E-2</v>
      </c>
      <c r="BT1319" s="18">
        <f t="shared" si="1324"/>
        <v>7.0429692328826635E-2</v>
      </c>
      <c r="BU1319" s="18">
        <f t="shared" si="1324"/>
        <v>6.9740987094666862E-2</v>
      </c>
      <c r="BV1319" s="18">
        <f t="shared" si="1324"/>
        <v>6.9063572110247412E-2</v>
      </c>
      <c r="BW1319" s="18">
        <f t="shared" si="1324"/>
        <v>6.8397172003623385E-2</v>
      </c>
      <c r="BX1319" s="18">
        <f t="shared" si="1324"/>
        <v>6.774152028581587E-2</v>
      </c>
      <c r="BY1319" s="18">
        <f t="shared" si="1324"/>
        <v>6.7096358995493308E-2</v>
      </c>
      <c r="BZ1319" s="18">
        <f t="shared" si="1324"/>
        <v>6.6461438360572667E-2</v>
      </c>
      <c r="CA1319" s="18">
        <f t="shared" si="1324"/>
        <v>6.5836516475808265E-2</v>
      </c>
      <c r="CB1319" s="18">
        <f t="shared" si="1324"/>
        <v>6.5221358995493306E-2</v>
      </c>
      <c r="CC1319" s="18">
        <f t="shared" si="1324"/>
        <v>6.4615738840454545E-2</v>
      </c>
      <c r="CD1319" s="18">
        <f t="shared" si="1325"/>
        <v>6.4019435918570233E-2</v>
      </c>
      <c r="CE1319" s="18">
        <f t="shared" si="1325"/>
        <v>6.3432236858088728E-2</v>
      </c>
      <c r="CF1319" s="18">
        <f t="shared" si="1325"/>
        <v>6.2853934753069052E-2</v>
      </c>
      <c r="CG1319" s="18">
        <f t="shared" si="1325"/>
        <v>6.2284328920305332E-2</v>
      </c>
      <c r="CH1319" s="18">
        <f t="shared" si="1325"/>
        <v>6.1723224667135097E-2</v>
      </c>
      <c r="CI1319" s="18">
        <f t="shared" si="1325"/>
        <v>6.117043306956739E-2</v>
      </c>
      <c r="CJ1319" s="18">
        <f t="shared" si="1325"/>
        <v>6.0625770760199198E-2</v>
      </c>
      <c r="CK1319" s="18">
        <f t="shared" si="1325"/>
        <v>6.0089059725420314E-2</v>
      </c>
      <c r="CL1319" s="18">
        <f t="shared" si="1325"/>
        <v>5.9560127111435344E-2</v>
      </c>
      <c r="CM1319" s="18">
        <f t="shared" si="1325"/>
        <v>5.9038805038658784E-2</v>
      </c>
      <c r="CN1319" s="18">
        <f t="shared" si="1326"/>
        <v>5.8524930424064751E-2</v>
      </c>
      <c r="CO1319" s="18">
        <f t="shared" si="1326"/>
        <v>5.8018344811096141E-2</v>
      </c>
      <c r="CP1319" s="18">
        <f t="shared" si="1326"/>
        <v>5.7518894206760908E-2</v>
      </c>
      <c r="CQ1319" s="18">
        <f t="shared" si="1326"/>
        <v>5.7026428925563234E-2</v>
      </c>
      <c r="CR1319" s="18">
        <f t="shared" si="1326"/>
        <v>5.6540803439937753E-2</v>
      </c>
      <c r="CS1319" s="18">
        <f t="shared" si="1326"/>
        <v>5.6061876236872629E-2</v>
      </c>
      <c r="CT1319" s="18">
        <f t="shared" si="1326"/>
        <v>5.5589509680424809E-2</v>
      </c>
      <c r="CU1319" s="18">
        <f t="shared" si="1326"/>
        <v>5.5123569879847054E-2</v>
      </c>
      <c r="CV1319" s="18">
        <f t="shared" si="1326"/>
        <v>5.4663926563060863E-2</v>
      </c>
      <c r="CW1319" s="18">
        <f t="shared" si="1326"/>
        <v>5.4210452955224864E-2</v>
      </c>
      <c r="CX1319" s="18">
        <f t="shared" si="1326"/>
        <v>5.3763025662159979E-2</v>
      </c>
    </row>
    <row r="1320" spans="1:102">
      <c r="A1320" s="22">
        <v>12.95</v>
      </c>
      <c r="B1320" s="18">
        <f t="shared" si="1317"/>
        <v>0.18912509381326242</v>
      </c>
      <c r="C1320" s="18">
        <f t="shared" si="1317"/>
        <v>0.1852035251858114</v>
      </c>
      <c r="D1320" s="18">
        <f t="shared" si="1317"/>
        <v>0.1814327861209547</v>
      </c>
      <c r="E1320" s="18">
        <f t="shared" si="1317"/>
        <v>0.17780433909628127</v>
      </c>
      <c r="F1320" s="18">
        <f t="shared" si="1317"/>
        <v>0.17431027899844759</v>
      </c>
      <c r="G1320" s="18">
        <f t="shared" si="1317"/>
        <v>0.17094327563144424</v>
      </c>
      <c r="H1320" s="18">
        <f t="shared" si="1317"/>
        <v>0.16769652238469096</v>
      </c>
      <c r="I1320" s="18">
        <f t="shared" si="1317"/>
        <v>0.16456369030449047</v>
      </c>
      <c r="J1320" s="18">
        <f t="shared" si="1317"/>
        <v>0.1615388869167107</v>
      </c>
      <c r="K1320" s="18">
        <f t="shared" si="1317"/>
        <v>0.15861661923699122</v>
      </c>
      <c r="L1320" s="18">
        <f t="shared" si="1318"/>
        <v>0.15579176047992907</v>
      </c>
      <c r="M1320" s="18">
        <f t="shared" si="1318"/>
        <v>0.1530595200427706</v>
      </c>
      <c r="N1320" s="18">
        <f t="shared" si="1318"/>
        <v>0.15041541639390754</v>
      </c>
      <c r="O1320" s="18">
        <f t="shared" si="1318"/>
        <v>0.14785525254342113</v>
      </c>
      <c r="P1320" s="18">
        <f t="shared" si="1318"/>
        <v>0.14537509381326241</v>
      </c>
      <c r="Q1320" s="18">
        <f t="shared" si="1318"/>
        <v>0.14297124765941627</v>
      </c>
      <c r="R1320" s="18">
        <f t="shared" si="1318"/>
        <v>0.1406402453284139</v>
      </c>
      <c r="S1320" s="18">
        <f t="shared" si="1318"/>
        <v>0.13837882515654598</v>
      </c>
      <c r="T1320" s="18">
        <f t="shared" si="1318"/>
        <v>0.13618391734267415</v>
      </c>
      <c r="U1320" s="18">
        <f t="shared" si="1318"/>
        <v>0.13405263004514645</v>
      </c>
      <c r="V1320" s="18">
        <f t="shared" si="1319"/>
        <v>0.13198223667040526</v>
      </c>
      <c r="W1320" s="18">
        <f t="shared" si="1319"/>
        <v>0.1299701642357976</v>
      </c>
      <c r="X1320" s="18">
        <f t="shared" si="1319"/>
        <v>0.12801398270215131</v>
      </c>
      <c r="Y1320" s="18">
        <f t="shared" si="1319"/>
        <v>0.12611139518312542</v>
      </c>
      <c r="Z1320" s="18">
        <f t="shared" si="1319"/>
        <v>0.12426022894839754</v>
      </c>
      <c r="AA1320" s="18">
        <f t="shared" si="1319"/>
        <v>0.12245842714659574</v>
      </c>
      <c r="AB1320" s="18">
        <f t="shared" si="1319"/>
        <v>0.12070404118168346</v>
      </c>
      <c r="AC1320" s="18">
        <f t="shared" si="1319"/>
        <v>0.11899522368339227</v>
      </c>
      <c r="AD1320" s="18">
        <f t="shared" si="1319"/>
        <v>0.11733022201839061</v>
      </c>
      <c r="AE1320" s="18">
        <f t="shared" si="1319"/>
        <v>0.11570737229427507</v>
      </c>
      <c r="AF1320" s="18">
        <f t="shared" si="1320"/>
        <v>0.1141250938132624</v>
      </c>
      <c r="AG1320" s="18">
        <f t="shared" si="1320"/>
        <v>0.1125818839367192</v>
      </c>
      <c r="AH1320" s="18">
        <f t="shared" si="1320"/>
        <v>0.11107631332545752</v>
      </c>
      <c r="AI1320" s="18">
        <f t="shared" si="1320"/>
        <v>0.10960702152410579</v>
      </c>
      <c r="AJ1320" s="18">
        <f t="shared" si="1320"/>
        <v>0.10817271286088145</v>
      </c>
      <c r="AK1320" s="18">
        <f t="shared" si="1320"/>
        <v>0.10677215263679181</v>
      </c>
      <c r="AL1320" s="18">
        <f t="shared" si="1320"/>
        <v>0.10540416358070427</v>
      </c>
      <c r="AM1320" s="18">
        <f t="shared" si="1320"/>
        <v>0.10406762254889459</v>
      </c>
      <c r="AN1320" s="18">
        <f t="shared" si="1320"/>
        <v>0.10276145744962603</v>
      </c>
      <c r="AO1320" s="18">
        <f t="shared" si="1320"/>
        <v>0.10148464437506016</v>
      </c>
      <c r="AP1320" s="18">
        <f t="shared" si="1321"/>
        <v>0.10023620492437352</v>
      </c>
      <c r="AQ1320" s="18">
        <f t="shared" si="1321"/>
        <v>9.9015203703372287E-2</v>
      </c>
      <c r="AR1320" s="18">
        <f t="shared" si="1321"/>
        <v>9.7820745987175439E-2</v>
      </c>
      <c r="AS1320" s="18">
        <f t="shared" si="1321"/>
        <v>9.6651975533692508E-2</v>
      </c>
      <c r="AT1320" s="18">
        <f t="shared" si="1321"/>
        <v>9.5508072536666655E-2</v>
      </c>
      <c r="AU1320" s="18">
        <f t="shared" si="1321"/>
        <v>9.4388251707999249E-2</v>
      </c>
      <c r="AV1320" s="18">
        <f t="shared" si="1321"/>
        <v>9.329176047992907E-2</v>
      </c>
      <c r="AW1320" s="18">
        <f t="shared" si="1321"/>
        <v>9.2217877318417046E-2</v>
      </c>
      <c r="AX1320" s="18">
        <f t="shared" si="1321"/>
        <v>9.1165910139793013E-2</v>
      </c>
      <c r="AY1320" s="18">
        <f t="shared" si="1321"/>
        <v>9.0135194823363407E-2</v>
      </c>
      <c r="AZ1320" s="18">
        <f t="shared" si="1322"/>
        <v>8.9125093813262404E-2</v>
      </c>
      <c r="BA1320" s="18">
        <f t="shared" si="1322"/>
        <v>8.8134994803361413E-2</v>
      </c>
      <c r="BB1320" s="18">
        <f t="shared" si="1322"/>
        <v>8.7164309499536907E-2</v>
      </c>
      <c r="BC1320" s="18">
        <f t="shared" si="1322"/>
        <v>8.6212472454039096E-2</v>
      </c>
      <c r="BD1320" s="18">
        <f t="shared" si="1322"/>
        <v>8.5278939967108558E-2</v>
      </c>
      <c r="BE1320" s="18">
        <f t="shared" si="1322"/>
        <v>8.4363189051357645E-2</v>
      </c>
      <c r="BF1320" s="18">
        <f t="shared" si="1322"/>
        <v>8.3464716454771826E-2</v>
      </c>
      <c r="BG1320" s="18">
        <f t="shared" si="1322"/>
        <v>8.258303773849604E-2</v>
      </c>
      <c r="BH1320" s="18">
        <f t="shared" si="1322"/>
        <v>8.1717686405854986E-2</v>
      </c>
      <c r="BI1320" s="18">
        <f t="shared" si="1322"/>
        <v>8.086821307931745E-2</v>
      </c>
      <c r="BJ1320" s="18">
        <f t="shared" si="1323"/>
        <v>8.0034184722353324E-2</v>
      </c>
      <c r="BK1320" s="18">
        <f t="shared" si="1323"/>
        <v>7.9215183903352498E-2</v>
      </c>
      <c r="BL1320" s="18">
        <f t="shared" si="1323"/>
        <v>7.8410808098976686E-2</v>
      </c>
      <c r="BM1320" s="18">
        <f t="shared" si="1323"/>
        <v>7.7620669034501322E-2</v>
      </c>
      <c r="BN1320" s="18">
        <f t="shared" si="1323"/>
        <v>7.6844392058876443E-2</v>
      </c>
      <c r="BO1320" s="18">
        <f t="shared" si="1323"/>
        <v>7.6081615552392845E-2</v>
      </c>
      <c r="BP1320" s="18">
        <f t="shared" si="1323"/>
        <v>7.5331990364986529E-2</v>
      </c>
      <c r="BQ1320" s="18">
        <f t="shared" si="1323"/>
        <v>7.4595179283347871E-2</v>
      </c>
      <c r="BR1320" s="18">
        <f t="shared" si="1323"/>
        <v>7.3870856525126816E-2</v>
      </c>
      <c r="BS1320" s="18">
        <f t="shared" si="1323"/>
        <v>7.3158707258640557E-2</v>
      </c>
      <c r="BT1320" s="18">
        <f t="shared" si="1324"/>
        <v>7.2458427146595727E-2</v>
      </c>
      <c r="BU1320" s="18">
        <f t="shared" si="1324"/>
        <v>7.1769721912435955E-2</v>
      </c>
      <c r="BV1320" s="18">
        <f t="shared" si="1324"/>
        <v>7.1092306928016505E-2</v>
      </c>
      <c r="BW1320" s="18">
        <f t="shared" si="1324"/>
        <v>7.0425906821392478E-2</v>
      </c>
      <c r="BX1320" s="18">
        <f t="shared" si="1324"/>
        <v>6.9770255103584977E-2</v>
      </c>
      <c r="BY1320" s="18">
        <f t="shared" si="1324"/>
        <v>6.91250938132624E-2</v>
      </c>
      <c r="BZ1320" s="18">
        <f t="shared" si="1324"/>
        <v>6.8490173178341759E-2</v>
      </c>
      <c r="CA1320" s="18">
        <f t="shared" si="1324"/>
        <v>6.7865251293577372E-2</v>
      </c>
      <c r="CB1320" s="18">
        <f t="shared" si="1324"/>
        <v>6.7250093813262399E-2</v>
      </c>
      <c r="CC1320" s="18">
        <f t="shared" si="1324"/>
        <v>6.6644473658223638E-2</v>
      </c>
      <c r="CD1320" s="18">
        <f t="shared" si="1325"/>
        <v>6.604817073633934E-2</v>
      </c>
      <c r="CE1320" s="18">
        <f t="shared" si="1325"/>
        <v>6.5460971675857821E-2</v>
      </c>
      <c r="CF1320" s="18">
        <f t="shared" si="1325"/>
        <v>6.4882669570838158E-2</v>
      </c>
      <c r="CG1320" s="18">
        <f t="shared" si="1325"/>
        <v>6.4313063738074439E-2</v>
      </c>
      <c r="CH1320" s="18">
        <f t="shared" si="1325"/>
        <v>6.3751959484904197E-2</v>
      </c>
      <c r="CI1320" s="18">
        <f t="shared" si="1325"/>
        <v>6.3199167887336483E-2</v>
      </c>
      <c r="CJ1320" s="18">
        <f t="shared" si="1325"/>
        <v>6.2654505577968284E-2</v>
      </c>
      <c r="CK1320" s="18">
        <f t="shared" si="1325"/>
        <v>6.2117794543189407E-2</v>
      </c>
      <c r="CL1320" s="18">
        <f t="shared" si="1325"/>
        <v>6.1588861929204437E-2</v>
      </c>
      <c r="CM1320" s="18">
        <f t="shared" si="1325"/>
        <v>6.1067539856427877E-2</v>
      </c>
      <c r="CN1320" s="18">
        <f t="shared" si="1326"/>
        <v>6.0553665241833844E-2</v>
      </c>
      <c r="CO1320" s="18">
        <f t="shared" si="1326"/>
        <v>6.0047079628865234E-2</v>
      </c>
      <c r="CP1320" s="18">
        <f t="shared" si="1326"/>
        <v>5.9547629024530001E-2</v>
      </c>
      <c r="CQ1320" s="18">
        <f t="shared" si="1326"/>
        <v>5.9055163743332327E-2</v>
      </c>
      <c r="CR1320" s="18">
        <f t="shared" si="1326"/>
        <v>5.8569538257706846E-2</v>
      </c>
      <c r="CS1320" s="18">
        <f t="shared" si="1326"/>
        <v>5.8090611054641722E-2</v>
      </c>
      <c r="CT1320" s="18">
        <f t="shared" si="1326"/>
        <v>5.7618244498193902E-2</v>
      </c>
      <c r="CU1320" s="18">
        <f t="shared" si="1326"/>
        <v>5.7152304697616146E-2</v>
      </c>
      <c r="CV1320" s="18">
        <f t="shared" si="1326"/>
        <v>5.6692661380829956E-2</v>
      </c>
      <c r="CW1320" s="18">
        <f t="shared" si="1326"/>
        <v>5.6239187772993957E-2</v>
      </c>
      <c r="CX1320" s="18">
        <f t="shared" si="1326"/>
        <v>5.5791760479929071E-2</v>
      </c>
    </row>
    <row r="1321" spans="1:102">
      <c r="A1321" s="23">
        <v>12.96</v>
      </c>
      <c r="B1321" s="18">
        <f t="shared" si="1317"/>
        <v>0.19120108393548169</v>
      </c>
      <c r="C1321" s="18">
        <f t="shared" si="1317"/>
        <v>0.18727951530803072</v>
      </c>
      <c r="D1321" s="18">
        <f t="shared" si="1317"/>
        <v>0.18350877624317402</v>
      </c>
      <c r="E1321" s="18">
        <f t="shared" si="1317"/>
        <v>0.17988032921850056</v>
      </c>
      <c r="F1321" s="18">
        <f t="shared" si="1317"/>
        <v>0.17638626912066688</v>
      </c>
      <c r="G1321" s="18">
        <f t="shared" si="1317"/>
        <v>0.1730192657536635</v>
      </c>
      <c r="H1321" s="18">
        <f t="shared" si="1317"/>
        <v>0.16977251250691028</v>
      </c>
      <c r="I1321" s="18">
        <f t="shared" si="1317"/>
        <v>0.16663968042670979</v>
      </c>
      <c r="J1321" s="18">
        <f t="shared" si="1317"/>
        <v>0.16361487703892996</v>
      </c>
      <c r="K1321" s="18">
        <f t="shared" si="1317"/>
        <v>0.16069260935921054</v>
      </c>
      <c r="L1321" s="18">
        <f t="shared" si="1318"/>
        <v>0.15786775060214836</v>
      </c>
      <c r="M1321" s="18">
        <f t="shared" si="1318"/>
        <v>0.15513551016498989</v>
      </c>
      <c r="N1321" s="18">
        <f t="shared" si="1318"/>
        <v>0.15249140651612686</v>
      </c>
      <c r="O1321" s="18">
        <f t="shared" si="1318"/>
        <v>0.14993124266564042</v>
      </c>
      <c r="P1321" s="18">
        <f t="shared" si="1318"/>
        <v>0.14745108393548167</v>
      </c>
      <c r="Q1321" s="18">
        <f t="shared" si="1318"/>
        <v>0.14504723778163553</v>
      </c>
      <c r="R1321" s="18">
        <f t="shared" si="1318"/>
        <v>0.14271623545063322</v>
      </c>
      <c r="S1321" s="18">
        <f t="shared" si="1318"/>
        <v>0.1404548152787653</v>
      </c>
      <c r="T1321" s="18">
        <f t="shared" si="1318"/>
        <v>0.13825990746489347</v>
      </c>
      <c r="U1321" s="18">
        <f t="shared" si="1318"/>
        <v>0.13612862016736577</v>
      </c>
      <c r="V1321" s="18">
        <f t="shared" si="1319"/>
        <v>0.13405822679262458</v>
      </c>
      <c r="W1321" s="18">
        <f t="shared" si="1319"/>
        <v>0.13204615435801692</v>
      </c>
      <c r="X1321" s="18">
        <f t="shared" si="1319"/>
        <v>0.13008997282437057</v>
      </c>
      <c r="Y1321" s="18">
        <f t="shared" si="1319"/>
        <v>0.12818738530534471</v>
      </c>
      <c r="Z1321" s="18">
        <f t="shared" si="1319"/>
        <v>0.12633621907061682</v>
      </c>
      <c r="AA1321" s="18">
        <f t="shared" si="1319"/>
        <v>0.12453441726881503</v>
      </c>
      <c r="AB1321" s="18">
        <f t="shared" si="1319"/>
        <v>0.12278003130390275</v>
      </c>
      <c r="AC1321" s="18">
        <f t="shared" si="1319"/>
        <v>0.12107121380561156</v>
      </c>
      <c r="AD1321" s="18">
        <f t="shared" si="1319"/>
        <v>0.1194062121406099</v>
      </c>
      <c r="AE1321" s="18">
        <f t="shared" si="1319"/>
        <v>0.11778336241649436</v>
      </c>
      <c r="AF1321" s="18">
        <f t="shared" si="1320"/>
        <v>0.11620108393548169</v>
      </c>
      <c r="AG1321" s="18">
        <f t="shared" si="1320"/>
        <v>0.11465787405893849</v>
      </c>
      <c r="AH1321" s="18">
        <f t="shared" si="1320"/>
        <v>0.11315230344767681</v>
      </c>
      <c r="AI1321" s="18">
        <f t="shared" si="1320"/>
        <v>0.11168301164632508</v>
      </c>
      <c r="AJ1321" s="18">
        <f t="shared" si="1320"/>
        <v>0.11024870298310074</v>
      </c>
      <c r="AK1321" s="18">
        <f t="shared" si="1320"/>
        <v>0.1088481427590111</v>
      </c>
      <c r="AL1321" s="18">
        <f t="shared" si="1320"/>
        <v>0.10748015370292356</v>
      </c>
      <c r="AM1321" s="18">
        <f t="shared" si="1320"/>
        <v>0.10614361267111388</v>
      </c>
      <c r="AN1321" s="18">
        <f t="shared" si="1320"/>
        <v>0.10483744757184532</v>
      </c>
      <c r="AO1321" s="18">
        <f t="shared" si="1320"/>
        <v>0.10356063449727945</v>
      </c>
      <c r="AP1321" s="18">
        <f t="shared" si="1321"/>
        <v>0.10231219504659281</v>
      </c>
      <c r="AQ1321" s="18">
        <f t="shared" si="1321"/>
        <v>0.10109119382559158</v>
      </c>
      <c r="AR1321" s="18">
        <f t="shared" si="1321"/>
        <v>9.9896736109394729E-2</v>
      </c>
      <c r="AS1321" s="18">
        <f t="shared" si="1321"/>
        <v>9.8727965655911798E-2</v>
      </c>
      <c r="AT1321" s="18">
        <f t="shared" si="1321"/>
        <v>9.7584062658885945E-2</v>
      </c>
      <c r="AU1321" s="18">
        <f t="shared" si="1321"/>
        <v>9.6464241830218539E-2</v>
      </c>
      <c r="AV1321" s="18">
        <f t="shared" si="1321"/>
        <v>9.536775060214836E-2</v>
      </c>
      <c r="AW1321" s="18">
        <f t="shared" si="1321"/>
        <v>9.4293867440636336E-2</v>
      </c>
      <c r="AX1321" s="18">
        <f t="shared" si="1321"/>
        <v>9.3241900262012303E-2</v>
      </c>
      <c r="AY1321" s="18">
        <f t="shared" si="1321"/>
        <v>9.2211184945582697E-2</v>
      </c>
      <c r="AZ1321" s="18">
        <f t="shared" si="1322"/>
        <v>9.1201083935481694E-2</v>
      </c>
      <c r="BA1321" s="18">
        <f t="shared" si="1322"/>
        <v>9.0210984925580703E-2</v>
      </c>
      <c r="BB1321" s="18">
        <f t="shared" si="1322"/>
        <v>8.9240299621756197E-2</v>
      </c>
      <c r="BC1321" s="18">
        <f t="shared" si="1322"/>
        <v>8.8288462576258386E-2</v>
      </c>
      <c r="BD1321" s="18">
        <f t="shared" si="1322"/>
        <v>8.7354930089327848E-2</v>
      </c>
      <c r="BE1321" s="18">
        <f t="shared" si="1322"/>
        <v>8.6439179173576935E-2</v>
      </c>
      <c r="BF1321" s="18">
        <f t="shared" si="1322"/>
        <v>8.5540706576991116E-2</v>
      </c>
      <c r="BG1321" s="18">
        <f t="shared" si="1322"/>
        <v>8.465902786071533E-2</v>
      </c>
      <c r="BH1321" s="18">
        <f t="shared" si="1322"/>
        <v>8.3793676528074276E-2</v>
      </c>
      <c r="BI1321" s="18">
        <f t="shared" si="1322"/>
        <v>8.294420320153674E-2</v>
      </c>
      <c r="BJ1321" s="18">
        <f t="shared" si="1323"/>
        <v>8.2110174844572614E-2</v>
      </c>
      <c r="BK1321" s="18">
        <f t="shared" si="1323"/>
        <v>8.1291174025571789E-2</v>
      </c>
      <c r="BL1321" s="18">
        <f t="shared" si="1323"/>
        <v>8.0486798221195976E-2</v>
      </c>
      <c r="BM1321" s="18">
        <f t="shared" si="1323"/>
        <v>7.9696659156720612E-2</v>
      </c>
      <c r="BN1321" s="18">
        <f t="shared" si="1323"/>
        <v>7.8920382181095733E-2</v>
      </c>
      <c r="BO1321" s="18">
        <f t="shared" si="1323"/>
        <v>7.8157605674612135E-2</v>
      </c>
      <c r="BP1321" s="18">
        <f t="shared" si="1323"/>
        <v>7.7407980487205819E-2</v>
      </c>
      <c r="BQ1321" s="18">
        <f t="shared" si="1323"/>
        <v>7.6671169405567161E-2</v>
      </c>
      <c r="BR1321" s="18">
        <f t="shared" si="1323"/>
        <v>7.5946846647346106E-2</v>
      </c>
      <c r="BS1321" s="18">
        <f t="shared" si="1323"/>
        <v>7.5234697380859847E-2</v>
      </c>
      <c r="BT1321" s="18">
        <f t="shared" si="1324"/>
        <v>7.4534417268815017E-2</v>
      </c>
      <c r="BU1321" s="18">
        <f t="shared" si="1324"/>
        <v>7.3845712034655245E-2</v>
      </c>
      <c r="BV1321" s="18">
        <f t="shared" si="1324"/>
        <v>7.3168297050235795E-2</v>
      </c>
      <c r="BW1321" s="18">
        <f t="shared" si="1324"/>
        <v>7.2501896943611768E-2</v>
      </c>
      <c r="BX1321" s="18">
        <f t="shared" si="1324"/>
        <v>7.1846245225804267E-2</v>
      </c>
      <c r="BY1321" s="18">
        <f t="shared" si="1324"/>
        <v>7.120108393548169E-2</v>
      </c>
      <c r="BZ1321" s="18">
        <f t="shared" si="1324"/>
        <v>7.0566163300561049E-2</v>
      </c>
      <c r="CA1321" s="18">
        <f t="shared" si="1324"/>
        <v>6.9941241415796662E-2</v>
      </c>
      <c r="CB1321" s="18">
        <f t="shared" si="1324"/>
        <v>6.9326083935481689E-2</v>
      </c>
      <c r="CC1321" s="18">
        <f t="shared" si="1324"/>
        <v>6.8720463780442928E-2</v>
      </c>
      <c r="CD1321" s="18">
        <f t="shared" si="1325"/>
        <v>6.812416085855863E-2</v>
      </c>
      <c r="CE1321" s="18">
        <f t="shared" si="1325"/>
        <v>6.7536961798077111E-2</v>
      </c>
      <c r="CF1321" s="18">
        <f t="shared" si="1325"/>
        <v>6.6958659693057448E-2</v>
      </c>
      <c r="CG1321" s="18">
        <f t="shared" si="1325"/>
        <v>6.6389053860293729E-2</v>
      </c>
      <c r="CH1321" s="18">
        <f t="shared" si="1325"/>
        <v>6.5827949607123487E-2</v>
      </c>
      <c r="CI1321" s="18">
        <f t="shared" si="1325"/>
        <v>6.5275158009555773E-2</v>
      </c>
      <c r="CJ1321" s="18">
        <f t="shared" si="1325"/>
        <v>6.4730495700187574E-2</v>
      </c>
      <c r="CK1321" s="18">
        <f t="shared" si="1325"/>
        <v>6.4193784665408704E-2</v>
      </c>
      <c r="CL1321" s="18">
        <f t="shared" si="1325"/>
        <v>6.366485205142372E-2</v>
      </c>
      <c r="CM1321" s="18">
        <f t="shared" si="1325"/>
        <v>6.3143529978647167E-2</v>
      </c>
      <c r="CN1321" s="18">
        <f t="shared" si="1326"/>
        <v>6.2629655364053127E-2</v>
      </c>
      <c r="CO1321" s="18">
        <f t="shared" si="1326"/>
        <v>6.2123069751084524E-2</v>
      </c>
      <c r="CP1321" s="18">
        <f t="shared" si="1326"/>
        <v>6.1623619146749291E-2</v>
      </c>
      <c r="CQ1321" s="18">
        <f t="shared" si="1326"/>
        <v>6.1131153865551617E-2</v>
      </c>
      <c r="CR1321" s="18">
        <f t="shared" si="1326"/>
        <v>6.0645528379926136E-2</v>
      </c>
      <c r="CS1321" s="18">
        <f t="shared" si="1326"/>
        <v>6.0166601176861012E-2</v>
      </c>
      <c r="CT1321" s="18">
        <f t="shared" si="1326"/>
        <v>5.9694234620413192E-2</v>
      </c>
      <c r="CU1321" s="18">
        <f t="shared" si="1326"/>
        <v>5.9228294819835436E-2</v>
      </c>
      <c r="CV1321" s="18">
        <f t="shared" si="1326"/>
        <v>5.8768651503049246E-2</v>
      </c>
      <c r="CW1321" s="18">
        <f t="shared" si="1326"/>
        <v>5.8315177895213247E-2</v>
      </c>
      <c r="CX1321" s="18">
        <f t="shared" si="1326"/>
        <v>5.7867750602148361E-2</v>
      </c>
    </row>
    <row r="1322" spans="1:102">
      <c r="A1322" s="22">
        <v>12.97</v>
      </c>
      <c r="B1322" s="18">
        <f t="shared" si="1317"/>
        <v>0.19332543007959233</v>
      </c>
      <c r="C1322" s="18">
        <f t="shared" si="1317"/>
        <v>0.18940386145214133</v>
      </c>
      <c r="D1322" s="18">
        <f t="shared" si="1317"/>
        <v>0.18563312238728463</v>
      </c>
      <c r="E1322" s="18">
        <f t="shared" si="1317"/>
        <v>0.18200467536261117</v>
      </c>
      <c r="F1322" s="18">
        <f t="shared" si="1317"/>
        <v>0.17851061526477752</v>
      </c>
      <c r="G1322" s="18">
        <f t="shared" si="1317"/>
        <v>0.17514361189777414</v>
      </c>
      <c r="H1322" s="18">
        <f t="shared" si="1317"/>
        <v>0.17189685865102089</v>
      </c>
      <c r="I1322" s="18">
        <f t="shared" si="1317"/>
        <v>0.1687640265708204</v>
      </c>
      <c r="J1322" s="18">
        <f t="shared" si="1317"/>
        <v>0.1657392231830406</v>
      </c>
      <c r="K1322" s="18">
        <f t="shared" si="1317"/>
        <v>0.16281695550332115</v>
      </c>
      <c r="L1322" s="18">
        <f t="shared" si="1318"/>
        <v>0.15999209674625897</v>
      </c>
      <c r="M1322" s="18">
        <f t="shared" si="1318"/>
        <v>0.1572598563091005</v>
      </c>
      <c r="N1322" s="18">
        <f t="shared" si="1318"/>
        <v>0.15461575266023747</v>
      </c>
      <c r="O1322" s="18">
        <f t="shared" si="1318"/>
        <v>0.15205558880975106</v>
      </c>
      <c r="P1322" s="18">
        <f t="shared" si="1318"/>
        <v>0.14957543007959231</v>
      </c>
      <c r="Q1322" s="18">
        <f t="shared" si="1318"/>
        <v>0.14717158392574617</v>
      </c>
      <c r="R1322" s="18">
        <f t="shared" si="1318"/>
        <v>0.14484058159474383</v>
      </c>
      <c r="S1322" s="18">
        <f t="shared" si="1318"/>
        <v>0.14257916142287591</v>
      </c>
      <c r="T1322" s="18">
        <f t="shared" si="1318"/>
        <v>0.14038425360900408</v>
      </c>
      <c r="U1322" s="18">
        <f t="shared" si="1318"/>
        <v>0.13825296631147638</v>
      </c>
      <c r="V1322" s="18">
        <f t="shared" si="1319"/>
        <v>0.13618257293673519</v>
      </c>
      <c r="W1322" s="18">
        <f t="shared" si="1319"/>
        <v>0.13417050050212753</v>
      </c>
      <c r="X1322" s="18">
        <f t="shared" si="1319"/>
        <v>0.13221431896848121</v>
      </c>
      <c r="Y1322" s="18">
        <f t="shared" si="1319"/>
        <v>0.13031173144945532</v>
      </c>
      <c r="Z1322" s="18">
        <f t="shared" si="1319"/>
        <v>0.12846056521472746</v>
      </c>
      <c r="AA1322" s="18">
        <f t="shared" si="1319"/>
        <v>0.12665876341292565</v>
      </c>
      <c r="AB1322" s="18">
        <f t="shared" si="1319"/>
        <v>0.12490437744801336</v>
      </c>
      <c r="AC1322" s="18">
        <f t="shared" si="1319"/>
        <v>0.12319555994972217</v>
      </c>
      <c r="AD1322" s="18">
        <f t="shared" si="1319"/>
        <v>0.12153055828472051</v>
      </c>
      <c r="AE1322" s="18">
        <f t="shared" si="1319"/>
        <v>0.11990770856060498</v>
      </c>
      <c r="AF1322" s="18">
        <f t="shared" si="1320"/>
        <v>0.11832543007959231</v>
      </c>
      <c r="AG1322" s="18">
        <f t="shared" si="1320"/>
        <v>0.11678222020304913</v>
      </c>
      <c r="AH1322" s="18">
        <f t="shared" si="1320"/>
        <v>0.11527664959178743</v>
      </c>
      <c r="AI1322" s="18">
        <f t="shared" si="1320"/>
        <v>0.11380735779043569</v>
      </c>
      <c r="AJ1322" s="18">
        <f t="shared" si="1320"/>
        <v>0.11237304912721136</v>
      </c>
      <c r="AK1322" s="18">
        <f t="shared" si="1320"/>
        <v>0.11097248890312172</v>
      </c>
      <c r="AL1322" s="18">
        <f t="shared" si="1320"/>
        <v>0.10960449984703419</v>
      </c>
      <c r="AM1322" s="18">
        <f t="shared" si="1320"/>
        <v>0.1082679588152245</v>
      </c>
      <c r="AN1322" s="18">
        <f t="shared" si="1320"/>
        <v>0.10696179371595595</v>
      </c>
      <c r="AO1322" s="18">
        <f t="shared" si="1320"/>
        <v>0.10568498064139008</v>
      </c>
      <c r="AP1322" s="18">
        <f t="shared" si="1321"/>
        <v>0.10443654119070343</v>
      </c>
      <c r="AQ1322" s="18">
        <f t="shared" si="1321"/>
        <v>0.1032155399697022</v>
      </c>
      <c r="AR1322" s="18">
        <f t="shared" si="1321"/>
        <v>0.10202108225350537</v>
      </c>
      <c r="AS1322" s="18">
        <f t="shared" si="1321"/>
        <v>0.10085231180002244</v>
      </c>
      <c r="AT1322" s="18">
        <f t="shared" si="1321"/>
        <v>9.970840880299657E-2</v>
      </c>
      <c r="AU1322" s="18">
        <f t="shared" si="1321"/>
        <v>9.8588587974329178E-2</v>
      </c>
      <c r="AV1322" s="18">
        <f t="shared" si="1321"/>
        <v>9.7492096746258972E-2</v>
      </c>
      <c r="AW1322" s="18">
        <f t="shared" si="1321"/>
        <v>9.6418213584746962E-2</v>
      </c>
      <c r="AX1322" s="18">
        <f t="shared" si="1321"/>
        <v>9.5366246406122929E-2</v>
      </c>
      <c r="AY1322" s="18">
        <f t="shared" si="1321"/>
        <v>9.4335531089693322E-2</v>
      </c>
      <c r="AZ1322" s="18">
        <f t="shared" si="1322"/>
        <v>9.332543007959232E-2</v>
      </c>
      <c r="BA1322" s="18">
        <f t="shared" si="1322"/>
        <v>9.2335331069691329E-2</v>
      </c>
      <c r="BB1322" s="18">
        <f t="shared" si="1322"/>
        <v>9.1364645765866837E-2</v>
      </c>
      <c r="BC1322" s="18">
        <f t="shared" si="1322"/>
        <v>9.0412808720369026E-2</v>
      </c>
      <c r="BD1322" s="18">
        <f t="shared" si="1322"/>
        <v>8.9479276233438473E-2</v>
      </c>
      <c r="BE1322" s="18">
        <f t="shared" si="1322"/>
        <v>8.8563525317687575E-2</v>
      </c>
      <c r="BF1322" s="18">
        <f t="shared" si="1322"/>
        <v>8.7665052721101741E-2</v>
      </c>
      <c r="BG1322" s="18">
        <f t="shared" si="1322"/>
        <v>8.6783374004825969E-2</v>
      </c>
      <c r="BH1322" s="18">
        <f t="shared" si="1322"/>
        <v>8.5918022672184902E-2</v>
      </c>
      <c r="BI1322" s="18">
        <f t="shared" si="1322"/>
        <v>8.5068549345647365E-2</v>
      </c>
      <c r="BJ1322" s="18">
        <f t="shared" si="1323"/>
        <v>8.4234520988683226E-2</v>
      </c>
      <c r="BK1322" s="18">
        <f t="shared" si="1323"/>
        <v>8.34155201696824E-2</v>
      </c>
      <c r="BL1322" s="18">
        <f t="shared" si="1323"/>
        <v>8.2611144365306616E-2</v>
      </c>
      <c r="BM1322" s="18">
        <f t="shared" si="1323"/>
        <v>8.1821005300831251E-2</v>
      </c>
      <c r="BN1322" s="18">
        <f t="shared" si="1323"/>
        <v>8.1044728325206358E-2</v>
      </c>
      <c r="BO1322" s="18">
        <f t="shared" si="1323"/>
        <v>8.0281951818722774E-2</v>
      </c>
      <c r="BP1322" s="18">
        <f t="shared" si="1323"/>
        <v>7.9532326631316458E-2</v>
      </c>
      <c r="BQ1322" s="18">
        <f t="shared" si="1323"/>
        <v>7.8795515549677786E-2</v>
      </c>
      <c r="BR1322" s="18">
        <f t="shared" si="1323"/>
        <v>7.8071192791456731E-2</v>
      </c>
      <c r="BS1322" s="18">
        <f t="shared" si="1323"/>
        <v>7.7359043524970472E-2</v>
      </c>
      <c r="BT1322" s="18">
        <f t="shared" si="1324"/>
        <v>7.6658763412925657E-2</v>
      </c>
      <c r="BU1322" s="18">
        <f t="shared" si="1324"/>
        <v>7.597005817876587E-2</v>
      </c>
      <c r="BV1322" s="18">
        <f t="shared" si="1324"/>
        <v>7.529264319434642E-2</v>
      </c>
      <c r="BW1322" s="18">
        <f t="shared" si="1324"/>
        <v>7.4626243087722394E-2</v>
      </c>
      <c r="BX1322" s="18">
        <f t="shared" si="1324"/>
        <v>7.3970591369914893E-2</v>
      </c>
      <c r="BY1322" s="18">
        <f t="shared" si="1324"/>
        <v>7.332543007959233E-2</v>
      </c>
      <c r="BZ1322" s="18">
        <f t="shared" si="1324"/>
        <v>7.2690509444671675E-2</v>
      </c>
      <c r="CA1322" s="18">
        <f t="shared" si="1324"/>
        <v>7.2065587559907274E-2</v>
      </c>
      <c r="CB1322" s="18">
        <f t="shared" si="1324"/>
        <v>7.1450430079592314E-2</v>
      </c>
      <c r="CC1322" s="18">
        <f t="shared" si="1324"/>
        <v>7.0844809924553553E-2</v>
      </c>
      <c r="CD1322" s="18">
        <f t="shared" si="1325"/>
        <v>7.0248507002669242E-2</v>
      </c>
      <c r="CE1322" s="18">
        <f t="shared" si="1325"/>
        <v>6.966130794218775E-2</v>
      </c>
      <c r="CF1322" s="18">
        <f t="shared" si="1325"/>
        <v>6.9083005837168074E-2</v>
      </c>
      <c r="CG1322" s="18">
        <f t="shared" si="1325"/>
        <v>6.851340000440434E-2</v>
      </c>
      <c r="CH1322" s="18">
        <f t="shared" si="1325"/>
        <v>6.7952295751234099E-2</v>
      </c>
      <c r="CI1322" s="18">
        <f t="shared" si="1325"/>
        <v>6.7399504153666398E-2</v>
      </c>
      <c r="CJ1322" s="18">
        <f t="shared" si="1325"/>
        <v>6.6854841844298213E-2</v>
      </c>
      <c r="CK1322" s="18">
        <f t="shared" si="1325"/>
        <v>6.6318130809519316E-2</v>
      </c>
      <c r="CL1322" s="18">
        <f t="shared" si="1325"/>
        <v>6.578919819553436E-2</v>
      </c>
      <c r="CM1322" s="18">
        <f t="shared" si="1325"/>
        <v>6.5267876122757792E-2</v>
      </c>
      <c r="CN1322" s="18">
        <f t="shared" si="1326"/>
        <v>6.4754001508163767E-2</v>
      </c>
      <c r="CO1322" s="18">
        <f t="shared" si="1326"/>
        <v>6.4247415895195142E-2</v>
      </c>
      <c r="CP1322" s="18">
        <f t="shared" si="1326"/>
        <v>6.3747965290859909E-2</v>
      </c>
      <c r="CQ1322" s="18">
        <f t="shared" si="1326"/>
        <v>6.3255500009662236E-2</v>
      </c>
      <c r="CR1322" s="18">
        <f t="shared" si="1326"/>
        <v>6.2769874524036762E-2</v>
      </c>
      <c r="CS1322" s="18">
        <f t="shared" si="1326"/>
        <v>6.2290947320971637E-2</v>
      </c>
      <c r="CT1322" s="18">
        <f t="shared" si="1326"/>
        <v>6.1818580764523817E-2</v>
      </c>
      <c r="CU1322" s="18">
        <f t="shared" si="1326"/>
        <v>6.1352640963946062E-2</v>
      </c>
      <c r="CV1322" s="18">
        <f t="shared" si="1326"/>
        <v>6.0892997647159872E-2</v>
      </c>
      <c r="CW1322" s="18">
        <f t="shared" si="1326"/>
        <v>6.0439524039323872E-2</v>
      </c>
      <c r="CX1322" s="18">
        <f t="shared" si="1326"/>
        <v>5.9992096746258987E-2</v>
      </c>
    </row>
    <row r="1323" spans="1:102">
      <c r="A1323" s="23">
        <v>12.98</v>
      </c>
      <c r="B1323" s="18">
        <f t="shared" si="1317"/>
        <v>0.19549925860203926</v>
      </c>
      <c r="C1323" s="18">
        <f t="shared" si="1317"/>
        <v>0.19157768997458827</v>
      </c>
      <c r="D1323" s="18">
        <f t="shared" si="1317"/>
        <v>0.18780695090973157</v>
      </c>
      <c r="E1323" s="18">
        <f t="shared" si="1317"/>
        <v>0.18417850388505813</v>
      </c>
      <c r="F1323" s="18">
        <f t="shared" si="1317"/>
        <v>0.18068444378722442</v>
      </c>
      <c r="G1323" s="18">
        <f t="shared" si="1317"/>
        <v>0.17731744042022107</v>
      </c>
      <c r="H1323" s="18">
        <f t="shared" si="1317"/>
        <v>0.17407068717346783</v>
      </c>
      <c r="I1323" s="18">
        <f t="shared" si="1317"/>
        <v>0.17093785509326731</v>
      </c>
      <c r="J1323" s="18">
        <f t="shared" si="1317"/>
        <v>0.16791305170548754</v>
      </c>
      <c r="K1323" s="18">
        <f t="shared" si="1317"/>
        <v>0.16499078402576806</v>
      </c>
      <c r="L1323" s="18">
        <f t="shared" si="1318"/>
        <v>0.16216592526870593</v>
      </c>
      <c r="M1323" s="18">
        <f t="shared" si="1318"/>
        <v>0.15943368483154746</v>
      </c>
      <c r="N1323" s="18">
        <f t="shared" si="1318"/>
        <v>0.15678958118268441</v>
      </c>
      <c r="O1323" s="18">
        <f t="shared" si="1318"/>
        <v>0.15422941733219797</v>
      </c>
      <c r="P1323" s="18">
        <f t="shared" si="1318"/>
        <v>0.15174925860203925</v>
      </c>
      <c r="Q1323" s="18">
        <f t="shared" si="1318"/>
        <v>0.1493454124481931</v>
      </c>
      <c r="R1323" s="18">
        <f t="shared" si="1318"/>
        <v>0.14701441011719077</v>
      </c>
      <c r="S1323" s="18">
        <f t="shared" si="1318"/>
        <v>0.14475298994532282</v>
      </c>
      <c r="T1323" s="18">
        <f t="shared" si="1318"/>
        <v>0.14255808213145102</v>
      </c>
      <c r="U1323" s="18">
        <f t="shared" si="1318"/>
        <v>0.14042679483392331</v>
      </c>
      <c r="V1323" s="18">
        <f t="shared" si="1319"/>
        <v>0.1383564014591821</v>
      </c>
      <c r="W1323" s="18">
        <f t="shared" si="1319"/>
        <v>0.13634432902457444</v>
      </c>
      <c r="X1323" s="18">
        <f t="shared" si="1319"/>
        <v>0.13438814749092814</v>
      </c>
      <c r="Y1323" s="18">
        <f t="shared" si="1319"/>
        <v>0.13248555997190226</v>
      </c>
      <c r="Z1323" s="18">
        <f t="shared" si="1319"/>
        <v>0.13063439373717439</v>
      </c>
      <c r="AA1323" s="18">
        <f t="shared" si="1319"/>
        <v>0.12883259193537258</v>
      </c>
      <c r="AB1323" s="18">
        <f t="shared" si="1319"/>
        <v>0.1270782059704603</v>
      </c>
      <c r="AC1323" s="18">
        <f t="shared" si="1319"/>
        <v>0.12536938847216911</v>
      </c>
      <c r="AD1323" s="18">
        <f t="shared" si="1319"/>
        <v>0.12370438680716744</v>
      </c>
      <c r="AE1323" s="18">
        <f t="shared" si="1319"/>
        <v>0.12208153708305192</v>
      </c>
      <c r="AF1323" s="18">
        <f t="shared" si="1320"/>
        <v>0.12049925860203925</v>
      </c>
      <c r="AG1323" s="18">
        <f t="shared" si="1320"/>
        <v>0.11895604872549605</v>
      </c>
      <c r="AH1323" s="18">
        <f t="shared" si="1320"/>
        <v>0.11745047811423437</v>
      </c>
      <c r="AI1323" s="18">
        <f t="shared" si="1320"/>
        <v>0.11598118631288262</v>
      </c>
      <c r="AJ1323" s="18">
        <f t="shared" si="1320"/>
        <v>0.11454687764965829</v>
      </c>
      <c r="AK1323" s="18">
        <f t="shared" si="1320"/>
        <v>0.11314631742556866</v>
      </c>
      <c r="AL1323" s="18">
        <f t="shared" si="1320"/>
        <v>0.11177832836948112</v>
      </c>
      <c r="AM1323" s="18">
        <f t="shared" si="1320"/>
        <v>0.11044178733767143</v>
      </c>
      <c r="AN1323" s="18">
        <f t="shared" si="1320"/>
        <v>0.10913562223840287</v>
      </c>
      <c r="AO1323" s="18">
        <f t="shared" si="1320"/>
        <v>0.107858809163837</v>
      </c>
      <c r="AP1323" s="18">
        <f t="shared" si="1321"/>
        <v>0.10661036971315035</v>
      </c>
      <c r="AQ1323" s="18">
        <f t="shared" si="1321"/>
        <v>0.10538936849214914</v>
      </c>
      <c r="AR1323" s="18">
        <f t="shared" si="1321"/>
        <v>0.10419491077595229</v>
      </c>
      <c r="AS1323" s="18">
        <f t="shared" si="1321"/>
        <v>0.10302614032246936</v>
      </c>
      <c r="AT1323" s="18">
        <f t="shared" si="1321"/>
        <v>0.10188223732544349</v>
      </c>
      <c r="AU1323" s="18">
        <f t="shared" si="1321"/>
        <v>0.1007624164967761</v>
      </c>
      <c r="AV1323" s="18">
        <f t="shared" si="1321"/>
        <v>9.9665925268705907E-2</v>
      </c>
      <c r="AW1323" s="18">
        <f t="shared" si="1321"/>
        <v>9.8592042107193884E-2</v>
      </c>
      <c r="AX1323" s="18">
        <f t="shared" si="1321"/>
        <v>9.7540074928569864E-2</v>
      </c>
      <c r="AY1323" s="18">
        <f t="shared" si="1321"/>
        <v>9.6509359612140244E-2</v>
      </c>
      <c r="AZ1323" s="18">
        <f t="shared" si="1322"/>
        <v>9.5499258602039255E-2</v>
      </c>
      <c r="BA1323" s="18">
        <f t="shared" si="1322"/>
        <v>9.4509159592138264E-2</v>
      </c>
      <c r="BB1323" s="18">
        <f t="shared" si="1322"/>
        <v>9.3538474288313758E-2</v>
      </c>
      <c r="BC1323" s="18">
        <f t="shared" si="1322"/>
        <v>9.2586637242815947E-2</v>
      </c>
      <c r="BD1323" s="18">
        <f t="shared" si="1322"/>
        <v>9.1653104755885395E-2</v>
      </c>
      <c r="BE1323" s="18">
        <f t="shared" si="1322"/>
        <v>9.0737353840134496E-2</v>
      </c>
      <c r="BF1323" s="18">
        <f t="shared" si="1322"/>
        <v>8.9838881243548663E-2</v>
      </c>
      <c r="BG1323" s="18">
        <f t="shared" si="1322"/>
        <v>8.8957202527272891E-2</v>
      </c>
      <c r="BH1323" s="18">
        <f t="shared" si="1322"/>
        <v>8.8091851194631837E-2</v>
      </c>
      <c r="BI1323" s="18">
        <f t="shared" si="1322"/>
        <v>8.7242377868094301E-2</v>
      </c>
      <c r="BJ1323" s="18">
        <f t="shared" si="1323"/>
        <v>8.6408349511130161E-2</v>
      </c>
      <c r="BK1323" s="18">
        <f t="shared" si="1323"/>
        <v>8.5589348692129336E-2</v>
      </c>
      <c r="BL1323" s="18">
        <f t="shared" si="1323"/>
        <v>8.4784972887753537E-2</v>
      </c>
      <c r="BM1323" s="18">
        <f t="shared" si="1323"/>
        <v>8.3994833823278173E-2</v>
      </c>
      <c r="BN1323" s="18">
        <f t="shared" si="1323"/>
        <v>8.321855684765328E-2</v>
      </c>
      <c r="BO1323" s="18">
        <f t="shared" si="1323"/>
        <v>8.2455780341169696E-2</v>
      </c>
      <c r="BP1323" s="18">
        <f t="shared" si="1323"/>
        <v>8.170615515376338E-2</v>
      </c>
      <c r="BQ1323" s="18">
        <f t="shared" si="1323"/>
        <v>8.0969344072124722E-2</v>
      </c>
      <c r="BR1323" s="18">
        <f t="shared" si="1323"/>
        <v>8.0245021313903653E-2</v>
      </c>
      <c r="BS1323" s="18">
        <f t="shared" si="1323"/>
        <v>7.9532872047417408E-2</v>
      </c>
      <c r="BT1323" s="18">
        <f t="shared" si="1324"/>
        <v>7.8832591935372578E-2</v>
      </c>
      <c r="BU1323" s="18">
        <f t="shared" si="1324"/>
        <v>7.8143886701212806E-2</v>
      </c>
      <c r="BV1323" s="18">
        <f t="shared" si="1324"/>
        <v>7.7466471716793356E-2</v>
      </c>
      <c r="BW1323" s="18">
        <f t="shared" si="1324"/>
        <v>7.6800071610169329E-2</v>
      </c>
      <c r="BX1323" s="18">
        <f t="shared" si="1324"/>
        <v>7.6144419892361814E-2</v>
      </c>
      <c r="BY1323" s="18">
        <f t="shared" si="1324"/>
        <v>7.5499258602039251E-2</v>
      </c>
      <c r="BZ1323" s="18">
        <f t="shared" si="1324"/>
        <v>7.486433796711861E-2</v>
      </c>
      <c r="CA1323" s="18">
        <f t="shared" si="1324"/>
        <v>7.4239416082354209E-2</v>
      </c>
      <c r="CB1323" s="18">
        <f t="shared" si="1324"/>
        <v>7.362425860203925E-2</v>
      </c>
      <c r="CC1323" s="18">
        <f t="shared" si="1324"/>
        <v>7.3018638447000489E-2</v>
      </c>
      <c r="CD1323" s="18">
        <f t="shared" si="1325"/>
        <v>7.2422335525116177E-2</v>
      </c>
      <c r="CE1323" s="18">
        <f t="shared" si="1325"/>
        <v>7.1835136464634672E-2</v>
      </c>
      <c r="CF1323" s="18">
        <f t="shared" si="1325"/>
        <v>7.1256834359614996E-2</v>
      </c>
      <c r="CG1323" s="18">
        <f t="shared" si="1325"/>
        <v>7.0687228526851276E-2</v>
      </c>
      <c r="CH1323" s="18">
        <f t="shared" si="1325"/>
        <v>7.0126124273681034E-2</v>
      </c>
      <c r="CI1323" s="18">
        <f t="shared" si="1325"/>
        <v>6.9573332676113334E-2</v>
      </c>
      <c r="CJ1323" s="18">
        <f t="shared" si="1325"/>
        <v>6.9028670366745148E-2</v>
      </c>
      <c r="CK1323" s="18">
        <f t="shared" si="1325"/>
        <v>6.8491959331966251E-2</v>
      </c>
      <c r="CL1323" s="18">
        <f t="shared" si="1325"/>
        <v>6.7963026717981295E-2</v>
      </c>
      <c r="CM1323" s="18">
        <f t="shared" si="1325"/>
        <v>6.7441704645204728E-2</v>
      </c>
      <c r="CN1323" s="18">
        <f t="shared" si="1326"/>
        <v>6.6927830030610702E-2</v>
      </c>
      <c r="CO1323" s="18">
        <f t="shared" si="1326"/>
        <v>6.6421244417642078E-2</v>
      </c>
      <c r="CP1323" s="18">
        <f t="shared" si="1326"/>
        <v>6.5921793813306845E-2</v>
      </c>
      <c r="CQ1323" s="18">
        <f t="shared" si="1326"/>
        <v>6.5429328532109171E-2</v>
      </c>
      <c r="CR1323" s="18">
        <f t="shared" si="1326"/>
        <v>6.4943703046483697E-2</v>
      </c>
      <c r="CS1323" s="18">
        <f t="shared" si="1326"/>
        <v>6.4464775843418573E-2</v>
      </c>
      <c r="CT1323" s="18">
        <f t="shared" si="1326"/>
        <v>6.3992409286970753E-2</v>
      </c>
      <c r="CU1323" s="18">
        <f t="shared" si="1326"/>
        <v>6.3526469486392997E-2</v>
      </c>
      <c r="CV1323" s="18">
        <f t="shared" si="1326"/>
        <v>6.3066826169606807E-2</v>
      </c>
      <c r="CW1323" s="18">
        <f t="shared" si="1326"/>
        <v>6.2613352561770808E-2</v>
      </c>
      <c r="CX1323" s="18">
        <f t="shared" si="1326"/>
        <v>6.2165925268705922E-2</v>
      </c>
    </row>
    <row r="1324" spans="1:102">
      <c r="A1324" s="22">
        <v>12.99</v>
      </c>
      <c r="B1324" s="18">
        <f t="shared" si="1317"/>
        <v>0.19772372209547912</v>
      </c>
      <c r="C1324" s="18">
        <f t="shared" si="1317"/>
        <v>0.19380215346802815</v>
      </c>
      <c r="D1324" s="18">
        <f t="shared" si="1317"/>
        <v>0.19003141440317142</v>
      </c>
      <c r="E1324" s="18">
        <f t="shared" si="1317"/>
        <v>0.18640296737849799</v>
      </c>
      <c r="F1324" s="18">
        <f t="shared" si="1317"/>
        <v>0.18290890728066428</v>
      </c>
      <c r="G1324" s="18">
        <f t="shared" si="1317"/>
        <v>0.17954190391366093</v>
      </c>
      <c r="H1324" s="18">
        <f t="shared" si="1317"/>
        <v>0.17629515066690771</v>
      </c>
      <c r="I1324" s="18">
        <f t="shared" si="1317"/>
        <v>0.17316231858670719</v>
      </c>
      <c r="J1324" s="18">
        <f t="shared" si="1317"/>
        <v>0.17013751519892739</v>
      </c>
      <c r="K1324" s="18">
        <f t="shared" si="1317"/>
        <v>0.16721524751920794</v>
      </c>
      <c r="L1324" s="18">
        <f t="shared" si="1318"/>
        <v>0.16439038876214579</v>
      </c>
      <c r="M1324" s="18">
        <f t="shared" si="1318"/>
        <v>0.16165814832498732</v>
      </c>
      <c r="N1324" s="18">
        <f t="shared" si="1318"/>
        <v>0.15901404467612429</v>
      </c>
      <c r="O1324" s="18">
        <f t="shared" si="1318"/>
        <v>0.15645388082563783</v>
      </c>
      <c r="P1324" s="18">
        <f t="shared" si="1318"/>
        <v>0.1539737220954791</v>
      </c>
      <c r="Q1324" s="18">
        <f t="shared" si="1318"/>
        <v>0.15156987594163296</v>
      </c>
      <c r="R1324" s="18">
        <f t="shared" si="1318"/>
        <v>0.14923887361063065</v>
      </c>
      <c r="S1324" s="18">
        <f t="shared" si="1318"/>
        <v>0.1469774534387627</v>
      </c>
      <c r="T1324" s="18">
        <f t="shared" si="1318"/>
        <v>0.1447825456248909</v>
      </c>
      <c r="U1324" s="18">
        <f t="shared" si="1318"/>
        <v>0.1426512583273632</v>
      </c>
      <c r="V1324" s="18">
        <f t="shared" si="1319"/>
        <v>0.14058086495262198</v>
      </c>
      <c r="W1324" s="18">
        <f t="shared" si="1319"/>
        <v>0.13856879251801432</v>
      </c>
      <c r="X1324" s="18">
        <f t="shared" si="1319"/>
        <v>0.136612610984368</v>
      </c>
      <c r="Y1324" s="18">
        <f t="shared" si="1319"/>
        <v>0.13471002346534211</v>
      </c>
      <c r="Z1324" s="18">
        <f t="shared" si="1319"/>
        <v>0.13285885723061425</v>
      </c>
      <c r="AA1324" s="18">
        <f t="shared" si="1319"/>
        <v>0.13105705542881246</v>
      </c>
      <c r="AB1324" s="18">
        <f t="shared" si="1319"/>
        <v>0.12930266946390018</v>
      </c>
      <c r="AC1324" s="18">
        <f t="shared" si="1319"/>
        <v>0.12759385196560896</v>
      </c>
      <c r="AD1324" s="18">
        <f t="shared" si="1319"/>
        <v>0.1259288503006073</v>
      </c>
      <c r="AE1324" s="18">
        <f t="shared" si="1319"/>
        <v>0.12430600057649177</v>
      </c>
      <c r="AF1324" s="18">
        <f t="shared" si="1320"/>
        <v>0.1227237220954791</v>
      </c>
      <c r="AG1324" s="18">
        <f t="shared" si="1320"/>
        <v>0.12118051221893592</v>
      </c>
      <c r="AH1324" s="18">
        <f t="shared" si="1320"/>
        <v>0.11967494160767422</v>
      </c>
      <c r="AI1324" s="18">
        <f t="shared" si="1320"/>
        <v>0.11820564980632249</v>
      </c>
      <c r="AJ1324" s="18">
        <f t="shared" si="1320"/>
        <v>0.11677134114309816</v>
      </c>
      <c r="AK1324" s="18">
        <f t="shared" si="1320"/>
        <v>0.11537078091900851</v>
      </c>
      <c r="AL1324" s="18">
        <f t="shared" si="1320"/>
        <v>0.11400279186292098</v>
      </c>
      <c r="AM1324" s="18">
        <f t="shared" si="1320"/>
        <v>0.1126662508311113</v>
      </c>
      <c r="AN1324" s="18">
        <f t="shared" si="1320"/>
        <v>0.11136008573184275</v>
      </c>
      <c r="AO1324" s="18">
        <f t="shared" si="1320"/>
        <v>0.11008327265727688</v>
      </c>
      <c r="AP1324" s="18">
        <f t="shared" si="1321"/>
        <v>0.10883483320659024</v>
      </c>
      <c r="AQ1324" s="18">
        <f t="shared" si="1321"/>
        <v>0.10761383198558899</v>
      </c>
      <c r="AR1324" s="18">
        <f t="shared" si="1321"/>
        <v>0.10641937426939216</v>
      </c>
      <c r="AS1324" s="18">
        <f t="shared" si="1321"/>
        <v>0.10525060381590923</v>
      </c>
      <c r="AT1324" s="18">
        <f t="shared" si="1321"/>
        <v>0.10410670081888337</v>
      </c>
      <c r="AU1324" s="18">
        <f t="shared" si="1321"/>
        <v>0.10298687999021597</v>
      </c>
      <c r="AV1324" s="18">
        <f t="shared" si="1321"/>
        <v>0.10189038876214578</v>
      </c>
      <c r="AW1324" s="18">
        <f t="shared" si="1321"/>
        <v>0.10081650560063377</v>
      </c>
      <c r="AX1324" s="18">
        <f t="shared" si="1321"/>
        <v>9.9764538422009719E-2</v>
      </c>
      <c r="AY1324" s="18">
        <f t="shared" si="1321"/>
        <v>9.8733823105580126E-2</v>
      </c>
      <c r="AZ1324" s="18">
        <f t="shared" si="1322"/>
        <v>9.772372209547911E-2</v>
      </c>
      <c r="BA1324" s="18">
        <f t="shared" si="1322"/>
        <v>9.6733623085578119E-2</v>
      </c>
      <c r="BB1324" s="18">
        <f t="shared" si="1322"/>
        <v>9.5762937781753626E-2</v>
      </c>
      <c r="BC1324" s="18">
        <f t="shared" si="1322"/>
        <v>9.4811100736255816E-2</v>
      </c>
      <c r="BD1324" s="18">
        <f t="shared" si="1322"/>
        <v>9.3877568249325277E-2</v>
      </c>
      <c r="BE1324" s="18">
        <f t="shared" si="1322"/>
        <v>9.2961817333574365E-2</v>
      </c>
      <c r="BF1324" s="18">
        <f t="shared" si="1322"/>
        <v>9.2063344736988545E-2</v>
      </c>
      <c r="BG1324" s="18">
        <f t="shared" si="1322"/>
        <v>9.1181666020712759E-2</v>
      </c>
      <c r="BH1324" s="18">
        <f t="shared" si="1322"/>
        <v>9.0316314688071692E-2</v>
      </c>
      <c r="BI1324" s="18">
        <f t="shared" si="1322"/>
        <v>8.9466841361534155E-2</v>
      </c>
      <c r="BJ1324" s="18">
        <f t="shared" si="1323"/>
        <v>8.863281300457003E-2</v>
      </c>
      <c r="BK1324" s="18">
        <f t="shared" si="1323"/>
        <v>8.7813812185569204E-2</v>
      </c>
      <c r="BL1324" s="18">
        <f t="shared" si="1323"/>
        <v>8.7009436381193406E-2</v>
      </c>
      <c r="BM1324" s="18">
        <f t="shared" si="1323"/>
        <v>8.6219297316718041E-2</v>
      </c>
      <c r="BN1324" s="18">
        <f t="shared" si="1323"/>
        <v>8.5443020341093162E-2</v>
      </c>
      <c r="BO1324" s="18">
        <f t="shared" si="1323"/>
        <v>8.4680243834609564E-2</v>
      </c>
      <c r="BP1324" s="18">
        <f t="shared" si="1323"/>
        <v>8.3930618647203248E-2</v>
      </c>
      <c r="BQ1324" s="18">
        <f t="shared" si="1323"/>
        <v>8.3193807565564576E-2</v>
      </c>
      <c r="BR1324" s="18">
        <f t="shared" si="1323"/>
        <v>8.2469484807343535E-2</v>
      </c>
      <c r="BS1324" s="18">
        <f t="shared" si="1323"/>
        <v>8.1757335540857262E-2</v>
      </c>
      <c r="BT1324" s="18">
        <f t="shared" si="1324"/>
        <v>8.1057055428812447E-2</v>
      </c>
      <c r="BU1324" s="18">
        <f t="shared" si="1324"/>
        <v>8.036835019465266E-2</v>
      </c>
      <c r="BV1324" s="18">
        <f t="shared" si="1324"/>
        <v>7.969093521023321E-2</v>
      </c>
      <c r="BW1324" s="18">
        <f t="shared" si="1324"/>
        <v>7.9024535103609184E-2</v>
      </c>
      <c r="BX1324" s="18">
        <f t="shared" si="1324"/>
        <v>7.8368883385801696E-2</v>
      </c>
      <c r="BY1324" s="18">
        <f t="shared" si="1324"/>
        <v>7.772372209547912E-2</v>
      </c>
      <c r="BZ1324" s="18">
        <f t="shared" si="1324"/>
        <v>7.7088801460558465E-2</v>
      </c>
      <c r="CA1324" s="18">
        <f t="shared" si="1324"/>
        <v>7.6463879575794078E-2</v>
      </c>
      <c r="CB1324" s="18">
        <f t="shared" si="1324"/>
        <v>7.5848722095479104E-2</v>
      </c>
      <c r="CC1324" s="18">
        <f t="shared" si="1324"/>
        <v>7.5243101940440343E-2</v>
      </c>
      <c r="CD1324" s="18">
        <f t="shared" si="1325"/>
        <v>7.4646799018556045E-2</v>
      </c>
      <c r="CE1324" s="18">
        <f t="shared" si="1325"/>
        <v>7.405959995807454E-2</v>
      </c>
      <c r="CF1324" s="18">
        <f t="shared" si="1325"/>
        <v>7.3481297853054878E-2</v>
      </c>
      <c r="CG1324" s="18">
        <f t="shared" si="1325"/>
        <v>7.2911692020291144E-2</v>
      </c>
      <c r="CH1324" s="18">
        <f t="shared" si="1325"/>
        <v>7.2350587767120889E-2</v>
      </c>
      <c r="CI1324" s="18">
        <f t="shared" si="1325"/>
        <v>7.1797796169553188E-2</v>
      </c>
      <c r="CJ1324" s="18">
        <f t="shared" si="1325"/>
        <v>7.1253133860185003E-2</v>
      </c>
      <c r="CK1324" s="18">
        <f t="shared" si="1325"/>
        <v>7.0716422825406106E-2</v>
      </c>
      <c r="CL1324" s="18">
        <f t="shared" si="1325"/>
        <v>7.018749021142115E-2</v>
      </c>
      <c r="CM1324" s="18">
        <f t="shared" si="1325"/>
        <v>6.9666168138644582E-2</v>
      </c>
      <c r="CN1324" s="18">
        <f t="shared" si="1326"/>
        <v>6.9152293524050557E-2</v>
      </c>
      <c r="CO1324" s="18">
        <f t="shared" si="1326"/>
        <v>6.8645707911081932E-2</v>
      </c>
      <c r="CP1324" s="18">
        <f t="shared" si="1326"/>
        <v>6.8146257306746699E-2</v>
      </c>
      <c r="CQ1324" s="18">
        <f t="shared" si="1326"/>
        <v>6.7653792025549025E-2</v>
      </c>
      <c r="CR1324" s="18">
        <f t="shared" si="1326"/>
        <v>6.7168166539923552E-2</v>
      </c>
      <c r="CS1324" s="18">
        <f t="shared" si="1326"/>
        <v>6.6689239336858427E-2</v>
      </c>
      <c r="CT1324" s="18">
        <f t="shared" si="1326"/>
        <v>6.6216872780410607E-2</v>
      </c>
      <c r="CU1324" s="18">
        <f t="shared" si="1326"/>
        <v>6.5750932979832852E-2</v>
      </c>
      <c r="CV1324" s="18">
        <f t="shared" si="1326"/>
        <v>6.5291289663046662E-2</v>
      </c>
      <c r="CW1324" s="18">
        <f t="shared" si="1326"/>
        <v>6.4837816055210662E-2</v>
      </c>
      <c r="CX1324" s="18">
        <f t="shared" si="1326"/>
        <v>6.4390388762145784E-2</v>
      </c>
    </row>
    <row r="1325" spans="1:102">
      <c r="A1325" s="23">
        <v>13</v>
      </c>
      <c r="B1325" s="18">
        <f t="shared" ref="B1325:K1334" si="1327">ABS(Ct_Na+10^-pH-Kw*10^pH-Ct_Cl)</f>
        <v>0.19999999999990001</v>
      </c>
      <c r="C1325" s="18">
        <f t="shared" si="1327"/>
        <v>0.19607843137244901</v>
      </c>
      <c r="D1325" s="18">
        <f t="shared" si="1327"/>
        <v>0.19230769230759232</v>
      </c>
      <c r="E1325" s="18">
        <f t="shared" si="1327"/>
        <v>0.18867924528291885</v>
      </c>
      <c r="F1325" s="18">
        <f t="shared" si="1327"/>
        <v>0.1851851851850852</v>
      </c>
      <c r="G1325" s="18">
        <f t="shared" si="1327"/>
        <v>0.18181818181808182</v>
      </c>
      <c r="H1325" s="18">
        <f t="shared" si="1327"/>
        <v>0.17857142857132857</v>
      </c>
      <c r="I1325" s="18">
        <f t="shared" si="1327"/>
        <v>0.17543859649112808</v>
      </c>
      <c r="J1325" s="18">
        <f t="shared" si="1327"/>
        <v>0.17241379310334828</v>
      </c>
      <c r="K1325" s="18">
        <f t="shared" si="1327"/>
        <v>0.16949152542362883</v>
      </c>
      <c r="L1325" s="18">
        <f t="shared" ref="L1325:U1334" si="1328">ABS(Ct_Na+10^-pH-Kw*10^pH-Ct_Cl)</f>
        <v>0.16666666666656665</v>
      </c>
      <c r="M1325" s="18">
        <f t="shared" si="1328"/>
        <v>0.16393442622940818</v>
      </c>
      <c r="N1325" s="18">
        <f t="shared" si="1328"/>
        <v>0.16129032258054515</v>
      </c>
      <c r="O1325" s="18">
        <f t="shared" si="1328"/>
        <v>0.15873015873005875</v>
      </c>
      <c r="P1325" s="18">
        <f t="shared" si="1328"/>
        <v>0.1562499999999</v>
      </c>
      <c r="Q1325" s="18">
        <f t="shared" si="1328"/>
        <v>0.15384615384605385</v>
      </c>
      <c r="R1325" s="18">
        <f t="shared" si="1328"/>
        <v>0.15151515151505152</v>
      </c>
      <c r="S1325" s="18">
        <f t="shared" si="1328"/>
        <v>0.14925373134318359</v>
      </c>
      <c r="T1325" s="18">
        <f t="shared" si="1328"/>
        <v>0.14705882352931177</v>
      </c>
      <c r="U1325" s="18">
        <f t="shared" si="1328"/>
        <v>0.14492753623178406</v>
      </c>
      <c r="V1325" s="18">
        <f t="shared" ref="V1325:AE1334" si="1329">ABS(Ct_Na+10^-pH-Kw*10^pH-Ct_Cl)</f>
        <v>0.14285714285704287</v>
      </c>
      <c r="W1325" s="18">
        <f t="shared" si="1329"/>
        <v>0.14084507042243521</v>
      </c>
      <c r="X1325" s="18">
        <f t="shared" si="1329"/>
        <v>0.13888888888878889</v>
      </c>
      <c r="Y1325" s="18">
        <f t="shared" si="1329"/>
        <v>0.136986301369763</v>
      </c>
      <c r="Z1325" s="18">
        <f t="shared" si="1329"/>
        <v>0.13513513513503514</v>
      </c>
      <c r="AA1325" s="18">
        <f t="shared" si="1329"/>
        <v>0.13333333333323333</v>
      </c>
      <c r="AB1325" s="18">
        <f t="shared" si="1329"/>
        <v>0.13157894736832104</v>
      </c>
      <c r="AC1325" s="18">
        <f t="shared" si="1329"/>
        <v>0.12987012987002985</v>
      </c>
      <c r="AD1325" s="18">
        <f t="shared" si="1329"/>
        <v>0.12820512820502819</v>
      </c>
      <c r="AE1325" s="18">
        <f t="shared" si="1329"/>
        <v>0.12658227848091266</v>
      </c>
      <c r="AF1325" s="18">
        <f t="shared" ref="AF1325:AO1334" si="1330">ABS(Ct_Na+10^-pH-Kw*10^pH-Ct_Cl)</f>
        <v>0.1249999999999</v>
      </c>
      <c r="AG1325" s="18">
        <f t="shared" si="1330"/>
        <v>0.12345679012335681</v>
      </c>
      <c r="AH1325" s="18">
        <f t="shared" si="1330"/>
        <v>0.12195121951209512</v>
      </c>
      <c r="AI1325" s="18">
        <f t="shared" si="1330"/>
        <v>0.12048192771074337</v>
      </c>
      <c r="AJ1325" s="18">
        <f t="shared" si="1330"/>
        <v>0.11904761904751904</v>
      </c>
      <c r="AK1325" s="18">
        <f t="shared" si="1330"/>
        <v>0.11764705882342941</v>
      </c>
      <c r="AL1325" s="18">
        <f t="shared" si="1330"/>
        <v>0.11627906976734187</v>
      </c>
      <c r="AM1325" s="18">
        <f t="shared" si="1330"/>
        <v>0.11494252873553218</v>
      </c>
      <c r="AN1325" s="18">
        <f t="shared" si="1330"/>
        <v>0.11363636363626363</v>
      </c>
      <c r="AO1325" s="18">
        <f t="shared" si="1330"/>
        <v>0.11235955056169776</v>
      </c>
      <c r="AP1325" s="18">
        <f t="shared" ref="AP1325:AY1334" si="1331">ABS(Ct_Na+10^-pH-Kw*10^pH-Ct_Cl)</f>
        <v>0.11111111111101112</v>
      </c>
      <c r="AQ1325" s="18">
        <f t="shared" si="1331"/>
        <v>0.10989010989000988</v>
      </c>
      <c r="AR1325" s="18">
        <f t="shared" si="1331"/>
        <v>0.10869565217381305</v>
      </c>
      <c r="AS1325" s="18">
        <f t="shared" si="1331"/>
        <v>0.10752688172033012</v>
      </c>
      <c r="AT1325" s="18">
        <f t="shared" si="1331"/>
        <v>0.10638297872330425</v>
      </c>
      <c r="AU1325" s="18">
        <f t="shared" si="1331"/>
        <v>0.10526315789463686</v>
      </c>
      <c r="AV1325" s="18">
        <f t="shared" si="1331"/>
        <v>0.10416666666656665</v>
      </c>
      <c r="AW1325" s="18">
        <f t="shared" si="1331"/>
        <v>0.10309278350505464</v>
      </c>
      <c r="AX1325" s="18">
        <f t="shared" si="1331"/>
        <v>0.10204081632643061</v>
      </c>
      <c r="AY1325" s="18">
        <f t="shared" si="1331"/>
        <v>0.101010101010001</v>
      </c>
      <c r="AZ1325" s="18">
        <f t="shared" ref="AZ1325:BI1334" si="1332">ABS(Ct_Na+10^-pH-Kw*10^pH-Ct_Cl)</f>
        <v>9.9999999999900002E-2</v>
      </c>
      <c r="BA1325" s="18">
        <f t="shared" si="1332"/>
        <v>9.9009900989999011E-2</v>
      </c>
      <c r="BB1325" s="18">
        <f t="shared" si="1332"/>
        <v>9.8039215686174519E-2</v>
      </c>
      <c r="BC1325" s="18">
        <f t="shared" si="1332"/>
        <v>9.7087378640676708E-2</v>
      </c>
      <c r="BD1325" s="18">
        <f t="shared" si="1332"/>
        <v>9.6153846153746156E-2</v>
      </c>
      <c r="BE1325" s="18">
        <f t="shared" si="1332"/>
        <v>9.5238095237995257E-2</v>
      </c>
      <c r="BF1325" s="18">
        <f t="shared" si="1332"/>
        <v>9.4339622641409424E-2</v>
      </c>
      <c r="BG1325" s="18">
        <f t="shared" si="1332"/>
        <v>9.3457943925133652E-2</v>
      </c>
      <c r="BH1325" s="18">
        <f t="shared" si="1332"/>
        <v>9.2592592592492584E-2</v>
      </c>
      <c r="BI1325" s="18">
        <f t="shared" si="1332"/>
        <v>9.1743119265955048E-2</v>
      </c>
      <c r="BJ1325" s="18">
        <f t="shared" ref="BJ1325:BS1334" si="1333">ABS(Ct_Na+10^-pH-Kw*10^pH-Ct_Cl)</f>
        <v>9.0909090908990908E-2</v>
      </c>
      <c r="BK1325" s="18">
        <f t="shared" si="1333"/>
        <v>9.0090090089990083E-2</v>
      </c>
      <c r="BL1325" s="18">
        <f t="shared" si="1333"/>
        <v>8.9285714285614298E-2</v>
      </c>
      <c r="BM1325" s="18">
        <f t="shared" si="1333"/>
        <v>8.8495575221138933E-2</v>
      </c>
      <c r="BN1325" s="18">
        <f t="shared" si="1333"/>
        <v>8.7719298245514041E-2</v>
      </c>
      <c r="BO1325" s="18">
        <f t="shared" si="1333"/>
        <v>8.6956521739030457E-2</v>
      </c>
      <c r="BP1325" s="18">
        <f t="shared" si="1333"/>
        <v>8.620689655162414E-2</v>
      </c>
      <c r="BQ1325" s="18">
        <f t="shared" si="1333"/>
        <v>8.5470085469985468E-2</v>
      </c>
      <c r="BR1325" s="18">
        <f t="shared" si="1333"/>
        <v>8.4745762711764414E-2</v>
      </c>
      <c r="BS1325" s="18">
        <f t="shared" si="1333"/>
        <v>8.4033613445278155E-2</v>
      </c>
      <c r="BT1325" s="18">
        <f t="shared" ref="BT1325:CC1334" si="1334">ABS(Ct_Na+10^-pH-Kw*10^pH-Ct_Cl)</f>
        <v>8.3333333333233339E-2</v>
      </c>
      <c r="BU1325" s="18">
        <f t="shared" si="1334"/>
        <v>8.2644628099073553E-2</v>
      </c>
      <c r="BV1325" s="18">
        <f t="shared" si="1334"/>
        <v>8.1967213114654103E-2</v>
      </c>
      <c r="BW1325" s="18">
        <f t="shared" si="1334"/>
        <v>8.1300813008030076E-2</v>
      </c>
      <c r="BX1325" s="18">
        <f t="shared" si="1334"/>
        <v>8.0645161290222575E-2</v>
      </c>
      <c r="BY1325" s="18">
        <f t="shared" si="1334"/>
        <v>7.9999999999900012E-2</v>
      </c>
      <c r="BZ1325" s="18">
        <f t="shared" si="1334"/>
        <v>7.9365079364979357E-2</v>
      </c>
      <c r="CA1325" s="18">
        <f t="shared" si="1334"/>
        <v>7.8740157480214956E-2</v>
      </c>
      <c r="CB1325" s="18">
        <f t="shared" si="1334"/>
        <v>7.8124999999899997E-2</v>
      </c>
      <c r="CC1325" s="18">
        <f t="shared" si="1334"/>
        <v>7.7519379844861236E-2</v>
      </c>
      <c r="CD1325" s="18">
        <f t="shared" ref="CD1325:CM1334" si="1335">ABS(Ct_Na+10^-pH-Kw*10^pH-Ct_Cl)</f>
        <v>7.6923076922976924E-2</v>
      </c>
      <c r="CE1325" s="18">
        <f t="shared" si="1335"/>
        <v>7.6335877862495433E-2</v>
      </c>
      <c r="CF1325" s="18">
        <f t="shared" si="1335"/>
        <v>7.5757575757475756E-2</v>
      </c>
      <c r="CG1325" s="18">
        <f t="shared" si="1335"/>
        <v>7.5187969924712023E-2</v>
      </c>
      <c r="CH1325" s="18">
        <f t="shared" si="1335"/>
        <v>7.4626865671541781E-2</v>
      </c>
      <c r="CI1325" s="18">
        <f t="shared" si="1335"/>
        <v>7.4074074073974081E-2</v>
      </c>
      <c r="CJ1325" s="18">
        <f t="shared" si="1335"/>
        <v>7.3529411764605895E-2</v>
      </c>
      <c r="CK1325" s="18">
        <f t="shared" si="1335"/>
        <v>7.2992700729826998E-2</v>
      </c>
      <c r="CL1325" s="18">
        <f t="shared" si="1335"/>
        <v>7.2463768115842042E-2</v>
      </c>
      <c r="CM1325" s="18">
        <f t="shared" si="1335"/>
        <v>7.1942446043065475E-2</v>
      </c>
      <c r="CN1325" s="18">
        <f t="shared" ref="CN1325:CX1334" si="1336">ABS(Ct_Na+10^-pH-Kw*10^pH-Ct_Cl)</f>
        <v>7.1428571428471449E-2</v>
      </c>
      <c r="CO1325" s="18">
        <f t="shared" si="1336"/>
        <v>7.0921985815502825E-2</v>
      </c>
      <c r="CP1325" s="18">
        <f t="shared" si="1336"/>
        <v>7.0422535211167592E-2</v>
      </c>
      <c r="CQ1325" s="18">
        <f t="shared" si="1336"/>
        <v>6.9930069929969918E-2</v>
      </c>
      <c r="CR1325" s="18">
        <f t="shared" si="1336"/>
        <v>6.9444444444344444E-2</v>
      </c>
      <c r="CS1325" s="18">
        <f t="shared" si="1336"/>
        <v>6.896551724127932E-2</v>
      </c>
      <c r="CT1325" s="18">
        <f t="shared" si="1336"/>
        <v>6.84931506848315E-2</v>
      </c>
      <c r="CU1325" s="18">
        <f t="shared" si="1336"/>
        <v>6.8027210884253744E-2</v>
      </c>
      <c r="CV1325" s="18">
        <f t="shared" si="1336"/>
        <v>6.7567567567467554E-2</v>
      </c>
      <c r="CW1325" s="18">
        <f t="shared" si="1336"/>
        <v>6.7114093959631554E-2</v>
      </c>
      <c r="CX1325" s="18">
        <f t="shared" si="1336"/>
        <v>6.6666666666566676E-2</v>
      </c>
    </row>
    <row r="1326" spans="1:102">
      <c r="A1326" s="22">
        <v>13.01</v>
      </c>
      <c r="B1326" s="18">
        <f t="shared" si="1327"/>
        <v>0.20232929922797804</v>
      </c>
      <c r="C1326" s="18">
        <f t="shared" si="1327"/>
        <v>0.19840773060052708</v>
      </c>
      <c r="D1326" s="18">
        <f t="shared" si="1327"/>
        <v>0.19463699153567038</v>
      </c>
      <c r="E1326" s="18">
        <f t="shared" si="1327"/>
        <v>0.19100854451099691</v>
      </c>
      <c r="F1326" s="18">
        <f t="shared" si="1327"/>
        <v>0.18751448441316323</v>
      </c>
      <c r="G1326" s="18">
        <f t="shared" si="1327"/>
        <v>0.18414748104615988</v>
      </c>
      <c r="H1326" s="18">
        <f t="shared" si="1327"/>
        <v>0.18090072779940664</v>
      </c>
      <c r="I1326" s="18">
        <f t="shared" si="1327"/>
        <v>0.17776789571920615</v>
      </c>
      <c r="J1326" s="18">
        <f t="shared" si="1327"/>
        <v>0.17474309233142632</v>
      </c>
      <c r="K1326" s="18">
        <f t="shared" si="1327"/>
        <v>0.17182082465170689</v>
      </c>
      <c r="L1326" s="18">
        <f t="shared" si="1328"/>
        <v>0.16899596589464472</v>
      </c>
      <c r="M1326" s="18">
        <f t="shared" si="1328"/>
        <v>0.16626372545748624</v>
      </c>
      <c r="N1326" s="18">
        <f t="shared" si="1328"/>
        <v>0.16361962180862322</v>
      </c>
      <c r="O1326" s="18">
        <f t="shared" si="1328"/>
        <v>0.16105945795813678</v>
      </c>
      <c r="P1326" s="18">
        <f t="shared" si="1328"/>
        <v>0.15857929922797806</v>
      </c>
      <c r="Q1326" s="18">
        <f t="shared" si="1328"/>
        <v>0.15617545307413189</v>
      </c>
      <c r="R1326" s="18">
        <f t="shared" si="1328"/>
        <v>0.15384445074312958</v>
      </c>
      <c r="S1326" s="18">
        <f t="shared" si="1328"/>
        <v>0.15158303057126166</v>
      </c>
      <c r="T1326" s="18">
        <f t="shared" si="1328"/>
        <v>0.14938812275738983</v>
      </c>
      <c r="U1326" s="18">
        <f t="shared" si="1328"/>
        <v>0.14725683545986212</v>
      </c>
      <c r="V1326" s="18">
        <f t="shared" si="1329"/>
        <v>0.14518644208512094</v>
      </c>
      <c r="W1326" s="18">
        <f t="shared" si="1329"/>
        <v>0.14317436965051328</v>
      </c>
      <c r="X1326" s="18">
        <f t="shared" si="1329"/>
        <v>0.14121818811686693</v>
      </c>
      <c r="Y1326" s="18">
        <f t="shared" si="1329"/>
        <v>0.13931560059784107</v>
      </c>
      <c r="Z1326" s="18">
        <f t="shared" si="1329"/>
        <v>0.1374644343631132</v>
      </c>
      <c r="AA1326" s="18">
        <f t="shared" si="1329"/>
        <v>0.13566263256131139</v>
      </c>
      <c r="AB1326" s="18">
        <f t="shared" si="1329"/>
        <v>0.13390824659639911</v>
      </c>
      <c r="AC1326" s="18">
        <f t="shared" si="1329"/>
        <v>0.13219942909810792</v>
      </c>
      <c r="AD1326" s="18">
        <f t="shared" si="1329"/>
        <v>0.13053442743310625</v>
      </c>
      <c r="AE1326" s="18">
        <f t="shared" si="1329"/>
        <v>0.12891157770899073</v>
      </c>
      <c r="AF1326" s="18">
        <f t="shared" si="1330"/>
        <v>0.12732929922797806</v>
      </c>
      <c r="AG1326" s="18">
        <f t="shared" si="1330"/>
        <v>0.12578608935143484</v>
      </c>
      <c r="AH1326" s="18">
        <f t="shared" si="1330"/>
        <v>0.12428051874017318</v>
      </c>
      <c r="AI1326" s="18">
        <f t="shared" si="1330"/>
        <v>0.12281122693882143</v>
      </c>
      <c r="AJ1326" s="18">
        <f t="shared" si="1330"/>
        <v>0.1213769182755971</v>
      </c>
      <c r="AK1326" s="18">
        <f t="shared" si="1330"/>
        <v>0.11997635805150747</v>
      </c>
      <c r="AL1326" s="18">
        <f t="shared" si="1330"/>
        <v>0.11860836899541993</v>
      </c>
      <c r="AM1326" s="18">
        <f t="shared" si="1330"/>
        <v>0.11727182796361024</v>
      </c>
      <c r="AN1326" s="18">
        <f t="shared" si="1330"/>
        <v>0.11596566286434168</v>
      </c>
      <c r="AO1326" s="18">
        <f t="shared" si="1330"/>
        <v>0.11468884978977581</v>
      </c>
      <c r="AP1326" s="18">
        <f t="shared" si="1331"/>
        <v>0.11344041033908916</v>
      </c>
      <c r="AQ1326" s="18">
        <f t="shared" si="1331"/>
        <v>0.11221940911808795</v>
      </c>
      <c r="AR1326" s="18">
        <f t="shared" si="1331"/>
        <v>0.1110249514018911</v>
      </c>
      <c r="AS1326" s="18">
        <f t="shared" si="1331"/>
        <v>0.10985618094840817</v>
      </c>
      <c r="AT1326" s="18">
        <f t="shared" si="1331"/>
        <v>0.1087122779513823</v>
      </c>
      <c r="AU1326" s="18">
        <f t="shared" si="1331"/>
        <v>0.10759245712271491</v>
      </c>
      <c r="AV1326" s="18">
        <f t="shared" si="1331"/>
        <v>0.10649596589464472</v>
      </c>
      <c r="AW1326" s="18">
        <f t="shared" si="1331"/>
        <v>0.10542208273313269</v>
      </c>
      <c r="AX1326" s="18">
        <f t="shared" si="1331"/>
        <v>0.10437011555450867</v>
      </c>
      <c r="AY1326" s="18">
        <f t="shared" si="1331"/>
        <v>0.10333940023807905</v>
      </c>
      <c r="AZ1326" s="18">
        <f t="shared" si="1332"/>
        <v>0.10232929922797807</v>
      </c>
      <c r="BA1326" s="18">
        <f t="shared" si="1332"/>
        <v>0.10133920021807707</v>
      </c>
      <c r="BB1326" s="18">
        <f t="shared" si="1332"/>
        <v>0.10036851491425257</v>
      </c>
      <c r="BC1326" s="18">
        <f t="shared" si="1332"/>
        <v>9.9416677868754758E-2</v>
      </c>
      <c r="BD1326" s="18">
        <f t="shared" si="1332"/>
        <v>9.8483145381824205E-2</v>
      </c>
      <c r="BE1326" s="18">
        <f t="shared" si="1332"/>
        <v>9.7567394466073307E-2</v>
      </c>
      <c r="BF1326" s="18">
        <f t="shared" si="1332"/>
        <v>9.6668921869487473E-2</v>
      </c>
      <c r="BG1326" s="18">
        <f t="shared" si="1332"/>
        <v>9.5787243153211701E-2</v>
      </c>
      <c r="BH1326" s="18">
        <f t="shared" si="1332"/>
        <v>9.4921891820570647E-2</v>
      </c>
      <c r="BI1326" s="18">
        <f t="shared" si="1332"/>
        <v>9.4072418494033111E-2</v>
      </c>
      <c r="BJ1326" s="18">
        <f t="shared" si="1333"/>
        <v>9.3238390137068972E-2</v>
      </c>
      <c r="BK1326" s="18">
        <f t="shared" si="1333"/>
        <v>9.2419389318068146E-2</v>
      </c>
      <c r="BL1326" s="18">
        <f t="shared" si="1333"/>
        <v>9.1615013513692348E-2</v>
      </c>
      <c r="BM1326" s="18">
        <f t="shared" si="1333"/>
        <v>9.0824874449216983E-2</v>
      </c>
      <c r="BN1326" s="18">
        <f t="shared" si="1333"/>
        <v>9.004859747359209E-2</v>
      </c>
      <c r="BO1326" s="18">
        <f t="shared" si="1333"/>
        <v>8.9285820967108506E-2</v>
      </c>
      <c r="BP1326" s="18">
        <f t="shared" si="1333"/>
        <v>8.853619577970219E-2</v>
      </c>
      <c r="BQ1326" s="18">
        <f t="shared" si="1333"/>
        <v>8.7799384698063532E-2</v>
      </c>
      <c r="BR1326" s="18">
        <f t="shared" si="1333"/>
        <v>8.7075061939842463E-2</v>
      </c>
      <c r="BS1326" s="18">
        <f t="shared" si="1333"/>
        <v>8.6362912673356218E-2</v>
      </c>
      <c r="BT1326" s="18">
        <f t="shared" si="1334"/>
        <v>8.5662632561311389E-2</v>
      </c>
      <c r="BU1326" s="18">
        <f t="shared" si="1334"/>
        <v>8.4973927327151616E-2</v>
      </c>
      <c r="BV1326" s="18">
        <f t="shared" si="1334"/>
        <v>8.4296512342732166E-2</v>
      </c>
      <c r="BW1326" s="18">
        <f t="shared" si="1334"/>
        <v>8.3630112236108139E-2</v>
      </c>
      <c r="BX1326" s="18">
        <f t="shared" si="1334"/>
        <v>8.2974460518300625E-2</v>
      </c>
      <c r="BY1326" s="18">
        <f t="shared" si="1334"/>
        <v>8.2329299227978062E-2</v>
      </c>
      <c r="BZ1326" s="18">
        <f t="shared" si="1334"/>
        <v>8.1694378593057421E-2</v>
      </c>
      <c r="CA1326" s="18">
        <f t="shared" si="1334"/>
        <v>8.106945670829302E-2</v>
      </c>
      <c r="CB1326" s="18">
        <f t="shared" si="1334"/>
        <v>8.045429922797806E-2</v>
      </c>
      <c r="CC1326" s="18">
        <f t="shared" si="1334"/>
        <v>7.9848679072939299E-2</v>
      </c>
      <c r="CD1326" s="18">
        <f t="shared" si="1335"/>
        <v>7.9252376151054987E-2</v>
      </c>
      <c r="CE1326" s="18">
        <f t="shared" si="1335"/>
        <v>7.8665177090573482E-2</v>
      </c>
      <c r="CF1326" s="18">
        <f t="shared" si="1335"/>
        <v>7.8086874985553806E-2</v>
      </c>
      <c r="CG1326" s="18">
        <f t="shared" si="1335"/>
        <v>7.7517269152790086E-2</v>
      </c>
      <c r="CH1326" s="18">
        <f t="shared" si="1335"/>
        <v>7.6956164899619844E-2</v>
      </c>
      <c r="CI1326" s="18">
        <f t="shared" si="1335"/>
        <v>7.640337330205213E-2</v>
      </c>
      <c r="CJ1326" s="18">
        <f t="shared" si="1335"/>
        <v>7.5858710992683931E-2</v>
      </c>
      <c r="CK1326" s="18">
        <f t="shared" si="1335"/>
        <v>7.5321999957905061E-2</v>
      </c>
      <c r="CL1326" s="18">
        <f t="shared" si="1335"/>
        <v>7.4793067343920078E-2</v>
      </c>
      <c r="CM1326" s="18">
        <f t="shared" si="1335"/>
        <v>7.4271745271143524E-2</v>
      </c>
      <c r="CN1326" s="18">
        <f t="shared" si="1336"/>
        <v>7.3757870656549485E-2</v>
      </c>
      <c r="CO1326" s="18">
        <f t="shared" si="1336"/>
        <v>7.3251285043580888E-2</v>
      </c>
      <c r="CP1326" s="18">
        <f t="shared" si="1336"/>
        <v>7.2751834439245655E-2</v>
      </c>
      <c r="CQ1326" s="18">
        <f t="shared" si="1336"/>
        <v>7.2259369158047981E-2</v>
      </c>
      <c r="CR1326" s="18">
        <f t="shared" si="1336"/>
        <v>7.1773743672422494E-2</v>
      </c>
      <c r="CS1326" s="18">
        <f t="shared" si="1336"/>
        <v>7.1294816469357369E-2</v>
      </c>
      <c r="CT1326" s="18">
        <f t="shared" si="1336"/>
        <v>7.0822449912909549E-2</v>
      </c>
      <c r="CU1326" s="18">
        <f t="shared" si="1336"/>
        <v>7.0356510112331794E-2</v>
      </c>
      <c r="CV1326" s="18">
        <f t="shared" si="1336"/>
        <v>6.9896866795545604E-2</v>
      </c>
      <c r="CW1326" s="18">
        <f t="shared" si="1336"/>
        <v>6.9443393187709604E-2</v>
      </c>
      <c r="CX1326" s="18">
        <f t="shared" si="1336"/>
        <v>6.8995965894644712E-2</v>
      </c>
    </row>
    <row r="1327" spans="1:102">
      <c r="A1327" s="23">
        <v>13.02</v>
      </c>
      <c r="B1327" s="18">
        <f t="shared" si="1327"/>
        <v>0.20471285480499482</v>
      </c>
      <c r="C1327" s="18">
        <f t="shared" si="1327"/>
        <v>0.20079128617754383</v>
      </c>
      <c r="D1327" s="18">
        <f t="shared" si="1327"/>
        <v>0.19702054711268713</v>
      </c>
      <c r="E1327" s="18">
        <f t="shared" si="1327"/>
        <v>0.19339210008801366</v>
      </c>
      <c r="F1327" s="18">
        <f t="shared" si="1327"/>
        <v>0.18989803999017998</v>
      </c>
      <c r="G1327" s="18">
        <f t="shared" si="1327"/>
        <v>0.18653103662317663</v>
      </c>
      <c r="H1327" s="18">
        <f t="shared" si="1327"/>
        <v>0.18328428337642338</v>
      </c>
      <c r="I1327" s="18">
        <f t="shared" si="1327"/>
        <v>0.1801514512962229</v>
      </c>
      <c r="J1327" s="18">
        <f t="shared" si="1327"/>
        <v>0.17712664790844307</v>
      </c>
      <c r="K1327" s="18">
        <f t="shared" si="1327"/>
        <v>0.17420438022872364</v>
      </c>
      <c r="L1327" s="18">
        <f t="shared" si="1328"/>
        <v>0.17137952147166147</v>
      </c>
      <c r="M1327" s="18">
        <f t="shared" si="1328"/>
        <v>0.16864728103450299</v>
      </c>
      <c r="N1327" s="18">
        <f t="shared" si="1328"/>
        <v>0.16600317738563997</v>
      </c>
      <c r="O1327" s="18">
        <f t="shared" si="1328"/>
        <v>0.16344301353515353</v>
      </c>
      <c r="P1327" s="18">
        <f t="shared" si="1328"/>
        <v>0.16096285480499481</v>
      </c>
      <c r="Q1327" s="18">
        <f t="shared" si="1328"/>
        <v>0.15855900865114866</v>
      </c>
      <c r="R1327" s="18">
        <f t="shared" si="1328"/>
        <v>0.15622800632014633</v>
      </c>
      <c r="S1327" s="18">
        <f t="shared" si="1328"/>
        <v>0.15396658614827841</v>
      </c>
      <c r="T1327" s="18">
        <f t="shared" si="1328"/>
        <v>0.15177167833440658</v>
      </c>
      <c r="U1327" s="18">
        <f t="shared" si="1328"/>
        <v>0.14964039103687887</v>
      </c>
      <c r="V1327" s="18">
        <f t="shared" si="1329"/>
        <v>0.14756999766213769</v>
      </c>
      <c r="W1327" s="18">
        <f t="shared" si="1329"/>
        <v>0.14555792522753003</v>
      </c>
      <c r="X1327" s="18">
        <f t="shared" si="1329"/>
        <v>0.14360174369388368</v>
      </c>
      <c r="Y1327" s="18">
        <f t="shared" si="1329"/>
        <v>0.14169915617485782</v>
      </c>
      <c r="Z1327" s="18">
        <f t="shared" si="1329"/>
        <v>0.13984798994012995</v>
      </c>
      <c r="AA1327" s="18">
        <f t="shared" si="1329"/>
        <v>0.13804618813832814</v>
      </c>
      <c r="AB1327" s="18">
        <f t="shared" si="1329"/>
        <v>0.13629180217341585</v>
      </c>
      <c r="AC1327" s="18">
        <f t="shared" si="1329"/>
        <v>0.13458298467512467</v>
      </c>
      <c r="AD1327" s="18">
        <f t="shared" si="1329"/>
        <v>0.132917983010123</v>
      </c>
      <c r="AE1327" s="18">
        <f t="shared" si="1329"/>
        <v>0.13129513328600748</v>
      </c>
      <c r="AF1327" s="18">
        <f t="shared" si="1330"/>
        <v>0.12971285480499481</v>
      </c>
      <c r="AG1327" s="18">
        <f t="shared" si="1330"/>
        <v>0.12816964492845159</v>
      </c>
      <c r="AH1327" s="18">
        <f t="shared" si="1330"/>
        <v>0.12666407431718993</v>
      </c>
      <c r="AI1327" s="18">
        <f t="shared" si="1330"/>
        <v>0.12519478251583818</v>
      </c>
      <c r="AJ1327" s="18">
        <f t="shared" si="1330"/>
        <v>0.12376047385261385</v>
      </c>
      <c r="AK1327" s="18">
        <f t="shared" si="1330"/>
        <v>0.12235991362852421</v>
      </c>
      <c r="AL1327" s="18">
        <f t="shared" si="1330"/>
        <v>0.12099192457243667</v>
      </c>
      <c r="AM1327" s="18">
        <f t="shared" si="1330"/>
        <v>0.11965538354062699</v>
      </c>
      <c r="AN1327" s="18">
        <f t="shared" si="1330"/>
        <v>0.11834921844135843</v>
      </c>
      <c r="AO1327" s="18">
        <f t="shared" si="1330"/>
        <v>0.11707240536679256</v>
      </c>
      <c r="AP1327" s="18">
        <f t="shared" si="1331"/>
        <v>0.11582396591610591</v>
      </c>
      <c r="AQ1327" s="18">
        <f t="shared" si="1331"/>
        <v>0.1146029646951047</v>
      </c>
      <c r="AR1327" s="18">
        <f t="shared" si="1331"/>
        <v>0.11340850697890785</v>
      </c>
      <c r="AS1327" s="18">
        <f t="shared" si="1331"/>
        <v>0.11223973652542492</v>
      </c>
      <c r="AT1327" s="18">
        <f t="shared" si="1331"/>
        <v>0.11109583352839905</v>
      </c>
      <c r="AU1327" s="18">
        <f t="shared" si="1331"/>
        <v>0.10997601269973166</v>
      </c>
      <c r="AV1327" s="18">
        <f t="shared" si="1331"/>
        <v>0.10887952147166147</v>
      </c>
      <c r="AW1327" s="18">
        <f t="shared" si="1331"/>
        <v>0.10780563831014944</v>
      </c>
      <c r="AX1327" s="18">
        <f t="shared" si="1331"/>
        <v>0.10675367113152542</v>
      </c>
      <c r="AY1327" s="18">
        <f t="shared" si="1331"/>
        <v>0.1057229558150958</v>
      </c>
      <c r="AZ1327" s="18">
        <f t="shared" si="1332"/>
        <v>0.10471285480499481</v>
      </c>
      <c r="BA1327" s="18">
        <f t="shared" si="1332"/>
        <v>0.10372275579509382</v>
      </c>
      <c r="BB1327" s="18">
        <f t="shared" si="1332"/>
        <v>0.10275207049126932</v>
      </c>
      <c r="BC1327" s="18">
        <f t="shared" si="1332"/>
        <v>0.10180023344577151</v>
      </c>
      <c r="BD1327" s="18">
        <f t="shared" si="1332"/>
        <v>0.10086670095884095</v>
      </c>
      <c r="BE1327" s="18">
        <f t="shared" si="1332"/>
        <v>9.9950950043090056E-2</v>
      </c>
      <c r="BF1327" s="18">
        <f t="shared" si="1332"/>
        <v>9.9052477446504222E-2</v>
      </c>
      <c r="BG1327" s="18">
        <f t="shared" si="1332"/>
        <v>9.8170798730228451E-2</v>
      </c>
      <c r="BH1327" s="18">
        <f t="shared" si="1332"/>
        <v>9.7305447397587397E-2</v>
      </c>
      <c r="BI1327" s="18">
        <f t="shared" si="1332"/>
        <v>9.645597407104986E-2</v>
      </c>
      <c r="BJ1327" s="18">
        <f t="shared" si="1333"/>
        <v>9.5621945714085721E-2</v>
      </c>
      <c r="BK1327" s="18">
        <f t="shared" si="1333"/>
        <v>9.4802944895084895E-2</v>
      </c>
      <c r="BL1327" s="18">
        <f t="shared" si="1333"/>
        <v>9.3998569090709097E-2</v>
      </c>
      <c r="BM1327" s="18">
        <f t="shared" si="1333"/>
        <v>9.3208430026233732E-2</v>
      </c>
      <c r="BN1327" s="18">
        <f t="shared" si="1333"/>
        <v>9.243215305060884E-2</v>
      </c>
      <c r="BO1327" s="18">
        <f t="shared" si="1333"/>
        <v>9.1669376544125256E-2</v>
      </c>
      <c r="BP1327" s="18">
        <f t="shared" si="1333"/>
        <v>9.0919751356718939E-2</v>
      </c>
      <c r="BQ1327" s="18">
        <f t="shared" si="1333"/>
        <v>9.0182940275080281E-2</v>
      </c>
      <c r="BR1327" s="18">
        <f t="shared" si="1333"/>
        <v>8.9458617516859212E-2</v>
      </c>
      <c r="BS1327" s="18">
        <f t="shared" si="1333"/>
        <v>8.8746468250372967E-2</v>
      </c>
      <c r="BT1327" s="18">
        <f t="shared" si="1334"/>
        <v>8.8046188138328138E-2</v>
      </c>
      <c r="BU1327" s="18">
        <f t="shared" si="1334"/>
        <v>8.7357482904168365E-2</v>
      </c>
      <c r="BV1327" s="18">
        <f t="shared" si="1334"/>
        <v>8.6680067919748915E-2</v>
      </c>
      <c r="BW1327" s="18">
        <f t="shared" si="1334"/>
        <v>8.6013667813124889E-2</v>
      </c>
      <c r="BX1327" s="18">
        <f t="shared" si="1334"/>
        <v>8.5358016095317374E-2</v>
      </c>
      <c r="BY1327" s="18">
        <f t="shared" si="1334"/>
        <v>8.4712854804994811E-2</v>
      </c>
      <c r="BZ1327" s="18">
        <f t="shared" si="1334"/>
        <v>8.407793417007417E-2</v>
      </c>
      <c r="CA1327" s="18">
        <f t="shared" si="1334"/>
        <v>8.3453012285309769E-2</v>
      </c>
      <c r="CB1327" s="18">
        <f t="shared" si="1334"/>
        <v>8.2837854804994809E-2</v>
      </c>
      <c r="CC1327" s="18">
        <f t="shared" si="1334"/>
        <v>8.2232234649956049E-2</v>
      </c>
      <c r="CD1327" s="18">
        <f t="shared" si="1335"/>
        <v>8.1635931728071737E-2</v>
      </c>
      <c r="CE1327" s="18">
        <f t="shared" si="1335"/>
        <v>8.1048732667590231E-2</v>
      </c>
      <c r="CF1327" s="18">
        <f t="shared" si="1335"/>
        <v>8.0470430562570555E-2</v>
      </c>
      <c r="CG1327" s="18">
        <f t="shared" si="1335"/>
        <v>7.9900824729806835E-2</v>
      </c>
      <c r="CH1327" s="18">
        <f t="shared" si="1335"/>
        <v>7.9339720476636594E-2</v>
      </c>
      <c r="CI1327" s="18">
        <f t="shared" si="1335"/>
        <v>7.8786928879068893E-2</v>
      </c>
      <c r="CJ1327" s="18">
        <f t="shared" si="1335"/>
        <v>7.8242266569700708E-2</v>
      </c>
      <c r="CK1327" s="18">
        <f t="shared" si="1335"/>
        <v>7.7705555534921811E-2</v>
      </c>
      <c r="CL1327" s="18">
        <f t="shared" si="1335"/>
        <v>7.7176622920936855E-2</v>
      </c>
      <c r="CM1327" s="18">
        <f t="shared" si="1335"/>
        <v>7.6655300848160288E-2</v>
      </c>
      <c r="CN1327" s="18">
        <f t="shared" si="1336"/>
        <v>7.6141426233566262E-2</v>
      </c>
      <c r="CO1327" s="18">
        <f t="shared" si="1336"/>
        <v>7.5634840620597638E-2</v>
      </c>
      <c r="CP1327" s="18">
        <f t="shared" si="1336"/>
        <v>7.5135390016262404E-2</v>
      </c>
      <c r="CQ1327" s="18">
        <f t="shared" si="1336"/>
        <v>7.4642924735064731E-2</v>
      </c>
      <c r="CR1327" s="18">
        <f t="shared" si="1336"/>
        <v>7.4157299249439257E-2</v>
      </c>
      <c r="CS1327" s="18">
        <f t="shared" si="1336"/>
        <v>7.3678372046374133E-2</v>
      </c>
      <c r="CT1327" s="18">
        <f t="shared" si="1336"/>
        <v>7.3206005489926312E-2</v>
      </c>
      <c r="CU1327" s="18">
        <f t="shared" si="1336"/>
        <v>7.2740065689348557E-2</v>
      </c>
      <c r="CV1327" s="18">
        <f t="shared" si="1336"/>
        <v>7.2280422372562367E-2</v>
      </c>
      <c r="CW1327" s="18">
        <f t="shared" si="1336"/>
        <v>7.1826948764726367E-2</v>
      </c>
      <c r="CX1327" s="18">
        <f t="shared" si="1336"/>
        <v>7.1379521471661489E-2</v>
      </c>
    </row>
    <row r="1328" spans="1:102">
      <c r="A1328" s="22">
        <v>13.03</v>
      </c>
      <c r="B1328" s="18">
        <f t="shared" si="1327"/>
        <v>0.20715193052366732</v>
      </c>
      <c r="C1328" s="18">
        <f t="shared" si="1327"/>
        <v>0.20323036189621632</v>
      </c>
      <c r="D1328" s="18">
        <f t="shared" si="1327"/>
        <v>0.1994596228313596</v>
      </c>
      <c r="E1328" s="18">
        <f t="shared" si="1327"/>
        <v>0.19583117580668616</v>
      </c>
      <c r="F1328" s="18">
        <f t="shared" si="1327"/>
        <v>0.19233711570885248</v>
      </c>
      <c r="G1328" s="18">
        <f t="shared" si="1327"/>
        <v>0.18897011234184913</v>
      </c>
      <c r="H1328" s="18">
        <f t="shared" si="1327"/>
        <v>0.18572335909509585</v>
      </c>
      <c r="I1328" s="18">
        <f t="shared" si="1327"/>
        <v>0.18259052701489537</v>
      </c>
      <c r="J1328" s="18">
        <f t="shared" si="1327"/>
        <v>0.17956572362711559</v>
      </c>
      <c r="K1328" s="18">
        <f t="shared" si="1327"/>
        <v>0.17664345594739611</v>
      </c>
      <c r="L1328" s="18">
        <f t="shared" si="1328"/>
        <v>0.17381859719033396</v>
      </c>
      <c r="M1328" s="18">
        <f t="shared" si="1328"/>
        <v>0.17108635675317549</v>
      </c>
      <c r="N1328" s="18">
        <f t="shared" si="1328"/>
        <v>0.16844225310431246</v>
      </c>
      <c r="O1328" s="18">
        <f t="shared" si="1328"/>
        <v>0.16588208925382603</v>
      </c>
      <c r="P1328" s="18">
        <f t="shared" si="1328"/>
        <v>0.1634019305236673</v>
      </c>
      <c r="Q1328" s="18">
        <f t="shared" si="1328"/>
        <v>0.16099808436982116</v>
      </c>
      <c r="R1328" s="18">
        <f t="shared" si="1328"/>
        <v>0.1586670820388188</v>
      </c>
      <c r="S1328" s="18">
        <f t="shared" si="1328"/>
        <v>0.15640566186695087</v>
      </c>
      <c r="T1328" s="18">
        <f t="shared" si="1328"/>
        <v>0.15421075405307907</v>
      </c>
      <c r="U1328" s="18">
        <f t="shared" si="1328"/>
        <v>0.15207946675555134</v>
      </c>
      <c r="V1328" s="18">
        <f t="shared" si="1329"/>
        <v>0.15000907338081015</v>
      </c>
      <c r="W1328" s="18">
        <f t="shared" si="1329"/>
        <v>0.14799700094620249</v>
      </c>
      <c r="X1328" s="18">
        <f t="shared" si="1329"/>
        <v>0.1460408194125562</v>
      </c>
      <c r="Y1328" s="18">
        <f t="shared" si="1329"/>
        <v>0.14413823189353031</v>
      </c>
      <c r="Z1328" s="18">
        <f t="shared" si="1329"/>
        <v>0.14228706565880245</v>
      </c>
      <c r="AA1328" s="18">
        <f t="shared" si="1329"/>
        <v>0.14048526385700061</v>
      </c>
      <c r="AB1328" s="18">
        <f t="shared" si="1329"/>
        <v>0.13873087789208832</v>
      </c>
      <c r="AC1328" s="18">
        <f t="shared" si="1329"/>
        <v>0.13702206039379716</v>
      </c>
      <c r="AD1328" s="18">
        <f t="shared" si="1329"/>
        <v>0.1353570587287955</v>
      </c>
      <c r="AE1328" s="18">
        <f t="shared" si="1329"/>
        <v>0.13373420900467997</v>
      </c>
      <c r="AF1328" s="18">
        <f t="shared" si="1330"/>
        <v>0.1321519305236673</v>
      </c>
      <c r="AG1328" s="18">
        <f t="shared" si="1330"/>
        <v>0.13060872064712409</v>
      </c>
      <c r="AH1328" s="18">
        <f t="shared" si="1330"/>
        <v>0.12910315003586242</v>
      </c>
      <c r="AI1328" s="18">
        <f t="shared" si="1330"/>
        <v>0.12763385823451068</v>
      </c>
      <c r="AJ1328" s="18">
        <f t="shared" si="1330"/>
        <v>0.12619954957128632</v>
      </c>
      <c r="AK1328" s="18">
        <f t="shared" si="1330"/>
        <v>0.1247989893471967</v>
      </c>
      <c r="AL1328" s="18">
        <f t="shared" si="1330"/>
        <v>0.12343100029110916</v>
      </c>
      <c r="AM1328" s="18">
        <f t="shared" si="1330"/>
        <v>0.12209445925929947</v>
      </c>
      <c r="AN1328" s="18">
        <f t="shared" si="1330"/>
        <v>0.12078829416003092</v>
      </c>
      <c r="AO1328" s="18">
        <f t="shared" si="1330"/>
        <v>0.11951148108546505</v>
      </c>
      <c r="AP1328" s="18">
        <f t="shared" si="1331"/>
        <v>0.11826304163477841</v>
      </c>
      <c r="AQ1328" s="18">
        <f t="shared" si="1331"/>
        <v>0.11704204041377718</v>
      </c>
      <c r="AR1328" s="18">
        <f t="shared" si="1331"/>
        <v>0.11584758269758033</v>
      </c>
      <c r="AS1328" s="18">
        <f t="shared" si="1331"/>
        <v>0.1146788122440974</v>
      </c>
      <c r="AT1328" s="18">
        <f t="shared" si="1331"/>
        <v>0.11353490924707155</v>
      </c>
      <c r="AU1328" s="18">
        <f t="shared" si="1331"/>
        <v>0.11241508841840414</v>
      </c>
      <c r="AV1328" s="18">
        <f t="shared" si="1331"/>
        <v>0.11131859719033396</v>
      </c>
      <c r="AW1328" s="18">
        <f t="shared" si="1331"/>
        <v>0.11024471402882194</v>
      </c>
      <c r="AX1328" s="18">
        <f t="shared" si="1331"/>
        <v>0.10919274685019791</v>
      </c>
      <c r="AY1328" s="18">
        <f t="shared" si="1331"/>
        <v>0.1081620315337683</v>
      </c>
      <c r="AZ1328" s="18">
        <f t="shared" si="1332"/>
        <v>0.1071519305236673</v>
      </c>
      <c r="BA1328" s="18">
        <f t="shared" si="1332"/>
        <v>0.10616183151376631</v>
      </c>
      <c r="BB1328" s="18">
        <f t="shared" si="1332"/>
        <v>0.1051911462099418</v>
      </c>
      <c r="BC1328" s="18">
        <f t="shared" si="1332"/>
        <v>0.10423930916444399</v>
      </c>
      <c r="BD1328" s="18">
        <f t="shared" si="1332"/>
        <v>0.10330577667751345</v>
      </c>
      <c r="BE1328" s="18">
        <f t="shared" si="1332"/>
        <v>0.10239002576176254</v>
      </c>
      <c r="BF1328" s="18">
        <f t="shared" si="1332"/>
        <v>0.10149155316517672</v>
      </c>
      <c r="BG1328" s="18">
        <f t="shared" si="1332"/>
        <v>0.10060987444890093</v>
      </c>
      <c r="BH1328" s="18">
        <f t="shared" si="1332"/>
        <v>9.9744523116259878E-2</v>
      </c>
      <c r="BI1328" s="18">
        <f t="shared" si="1332"/>
        <v>9.8895049789722342E-2</v>
      </c>
      <c r="BJ1328" s="18">
        <f t="shared" si="1333"/>
        <v>9.8061021432758216E-2</v>
      </c>
      <c r="BK1328" s="18">
        <f t="shared" si="1333"/>
        <v>9.7242020613757391E-2</v>
      </c>
      <c r="BL1328" s="18">
        <f t="shared" si="1333"/>
        <v>9.6437644809381579E-2</v>
      </c>
      <c r="BM1328" s="18">
        <f t="shared" si="1333"/>
        <v>9.5647505744906214E-2</v>
      </c>
      <c r="BN1328" s="18">
        <f t="shared" si="1333"/>
        <v>9.4871228769281335E-2</v>
      </c>
      <c r="BO1328" s="18">
        <f t="shared" si="1333"/>
        <v>9.4108452262797737E-2</v>
      </c>
      <c r="BP1328" s="18">
        <f t="shared" si="1333"/>
        <v>9.3358827075391421E-2</v>
      </c>
      <c r="BQ1328" s="18">
        <f t="shared" si="1333"/>
        <v>9.2622015993752763E-2</v>
      </c>
      <c r="BR1328" s="18">
        <f t="shared" si="1333"/>
        <v>9.1897693235531708E-2</v>
      </c>
      <c r="BS1328" s="18">
        <f t="shared" si="1333"/>
        <v>9.1185543969045449E-2</v>
      </c>
      <c r="BT1328" s="18">
        <f t="shared" si="1334"/>
        <v>9.048526385700062E-2</v>
      </c>
      <c r="BU1328" s="18">
        <f t="shared" si="1334"/>
        <v>8.9796558622840847E-2</v>
      </c>
      <c r="BV1328" s="18">
        <f t="shared" si="1334"/>
        <v>8.9119143638421397E-2</v>
      </c>
      <c r="BW1328" s="18">
        <f t="shared" si="1334"/>
        <v>8.845274353179737E-2</v>
      </c>
      <c r="BX1328" s="18">
        <f t="shared" si="1334"/>
        <v>8.7797091813989869E-2</v>
      </c>
      <c r="BY1328" s="18">
        <f t="shared" si="1334"/>
        <v>8.7151930523667293E-2</v>
      </c>
      <c r="BZ1328" s="18">
        <f t="shared" si="1334"/>
        <v>8.6517009888746652E-2</v>
      </c>
      <c r="CA1328" s="18">
        <f t="shared" si="1334"/>
        <v>8.5892088003982264E-2</v>
      </c>
      <c r="CB1328" s="18">
        <f t="shared" si="1334"/>
        <v>8.5276930523667291E-2</v>
      </c>
      <c r="CC1328" s="18">
        <f t="shared" si="1334"/>
        <v>8.467131036862853E-2</v>
      </c>
      <c r="CD1328" s="18">
        <f t="shared" si="1335"/>
        <v>8.4075007446744232E-2</v>
      </c>
      <c r="CE1328" s="18">
        <f t="shared" si="1335"/>
        <v>8.3487808386262713E-2</v>
      </c>
      <c r="CF1328" s="18">
        <f t="shared" si="1335"/>
        <v>8.2909506281243051E-2</v>
      </c>
      <c r="CG1328" s="18">
        <f t="shared" si="1335"/>
        <v>8.2339900448479331E-2</v>
      </c>
      <c r="CH1328" s="18">
        <f t="shared" si="1335"/>
        <v>8.1778796195309089E-2</v>
      </c>
      <c r="CI1328" s="18">
        <f t="shared" si="1335"/>
        <v>8.1226004597741375E-2</v>
      </c>
      <c r="CJ1328" s="18">
        <f t="shared" si="1335"/>
        <v>8.0681342288373176E-2</v>
      </c>
      <c r="CK1328" s="18">
        <f t="shared" si="1335"/>
        <v>8.0144631253594306E-2</v>
      </c>
      <c r="CL1328" s="18">
        <f t="shared" si="1335"/>
        <v>7.9615698639609322E-2</v>
      </c>
      <c r="CM1328" s="18">
        <f t="shared" si="1335"/>
        <v>7.9094376566832769E-2</v>
      </c>
      <c r="CN1328" s="18">
        <f t="shared" si="1336"/>
        <v>7.8580501952238729E-2</v>
      </c>
      <c r="CO1328" s="18">
        <f t="shared" si="1336"/>
        <v>7.8073916339270133E-2</v>
      </c>
      <c r="CP1328" s="18">
        <f t="shared" si="1336"/>
        <v>7.75744657349349E-2</v>
      </c>
      <c r="CQ1328" s="18">
        <f t="shared" si="1336"/>
        <v>7.7082000453737226E-2</v>
      </c>
      <c r="CR1328" s="18">
        <f t="shared" si="1336"/>
        <v>7.6596374968111738E-2</v>
      </c>
      <c r="CS1328" s="18">
        <f t="shared" si="1336"/>
        <v>7.6117447765046614E-2</v>
      </c>
      <c r="CT1328" s="18">
        <f t="shared" si="1336"/>
        <v>7.5645081208598794E-2</v>
      </c>
      <c r="CU1328" s="18">
        <f t="shared" si="1336"/>
        <v>7.5179141408021039E-2</v>
      </c>
      <c r="CV1328" s="18">
        <f t="shared" si="1336"/>
        <v>7.4719498091234848E-2</v>
      </c>
      <c r="CW1328" s="18">
        <f t="shared" si="1336"/>
        <v>7.4266024483398849E-2</v>
      </c>
      <c r="CX1328" s="18">
        <f t="shared" si="1336"/>
        <v>7.3818597190333957E-2</v>
      </c>
    </row>
    <row r="1329" spans="1:102">
      <c r="A1329" s="23">
        <v>13.04</v>
      </c>
      <c r="B1329" s="18">
        <f t="shared" si="1327"/>
        <v>0.20964781961422729</v>
      </c>
      <c r="C1329" s="18">
        <f t="shared" si="1327"/>
        <v>0.2057262509867763</v>
      </c>
      <c r="D1329" s="18">
        <f t="shared" si="1327"/>
        <v>0.20195551192191957</v>
      </c>
      <c r="E1329" s="18">
        <f t="shared" si="1327"/>
        <v>0.19832706489724614</v>
      </c>
      <c r="F1329" s="18">
        <f t="shared" si="1327"/>
        <v>0.19483300479941246</v>
      </c>
      <c r="G1329" s="18">
        <f t="shared" si="1327"/>
        <v>0.19146600143240911</v>
      </c>
      <c r="H1329" s="18">
        <f t="shared" si="1327"/>
        <v>0.18821924818565583</v>
      </c>
      <c r="I1329" s="18">
        <f t="shared" si="1327"/>
        <v>0.18508641610545534</v>
      </c>
      <c r="J1329" s="18">
        <f t="shared" si="1327"/>
        <v>0.18206161271767557</v>
      </c>
      <c r="K1329" s="18">
        <f t="shared" si="1327"/>
        <v>0.17913934503795609</v>
      </c>
      <c r="L1329" s="18">
        <f t="shared" si="1328"/>
        <v>0.17631448628089394</v>
      </c>
      <c r="M1329" s="18">
        <f t="shared" si="1328"/>
        <v>0.17358224584373547</v>
      </c>
      <c r="N1329" s="18">
        <f t="shared" si="1328"/>
        <v>0.17093814219487244</v>
      </c>
      <c r="O1329" s="18">
        <f t="shared" si="1328"/>
        <v>0.168377978344386</v>
      </c>
      <c r="P1329" s="18">
        <f t="shared" si="1328"/>
        <v>0.16589781961422728</v>
      </c>
      <c r="Q1329" s="18">
        <f t="shared" si="1328"/>
        <v>0.16349397346038114</v>
      </c>
      <c r="R1329" s="18">
        <f t="shared" si="1328"/>
        <v>0.16116297112937877</v>
      </c>
      <c r="S1329" s="18">
        <f t="shared" si="1328"/>
        <v>0.15890155095751085</v>
      </c>
      <c r="T1329" s="18">
        <f t="shared" si="1328"/>
        <v>0.15670664314363905</v>
      </c>
      <c r="U1329" s="18">
        <f t="shared" si="1328"/>
        <v>0.15457535584611132</v>
      </c>
      <c r="V1329" s="18">
        <f t="shared" si="1329"/>
        <v>0.15250496247137013</v>
      </c>
      <c r="W1329" s="18">
        <f t="shared" si="1329"/>
        <v>0.15049289003676247</v>
      </c>
      <c r="X1329" s="18">
        <f t="shared" si="1329"/>
        <v>0.14853670850311618</v>
      </c>
      <c r="Y1329" s="18">
        <f t="shared" si="1329"/>
        <v>0.14663412098409029</v>
      </c>
      <c r="Z1329" s="18">
        <f t="shared" si="1329"/>
        <v>0.14478295474936242</v>
      </c>
      <c r="AA1329" s="18">
        <f t="shared" si="1329"/>
        <v>0.14298115294756061</v>
      </c>
      <c r="AB1329" s="18">
        <f t="shared" si="1329"/>
        <v>0.14122676698264833</v>
      </c>
      <c r="AC1329" s="18">
        <f t="shared" si="1329"/>
        <v>0.13951794948435714</v>
      </c>
      <c r="AD1329" s="18">
        <f t="shared" si="1329"/>
        <v>0.13785294781935548</v>
      </c>
      <c r="AE1329" s="18">
        <f t="shared" si="1329"/>
        <v>0.13623009809523995</v>
      </c>
      <c r="AF1329" s="18">
        <f t="shared" si="1330"/>
        <v>0.13464781961422728</v>
      </c>
      <c r="AG1329" s="18">
        <f t="shared" si="1330"/>
        <v>0.13310460973768407</v>
      </c>
      <c r="AH1329" s="18">
        <f t="shared" si="1330"/>
        <v>0.1315990391264224</v>
      </c>
      <c r="AI1329" s="18">
        <f t="shared" si="1330"/>
        <v>0.13012974732507065</v>
      </c>
      <c r="AJ1329" s="18">
        <f t="shared" si="1330"/>
        <v>0.12869543866184632</v>
      </c>
      <c r="AK1329" s="18">
        <f t="shared" si="1330"/>
        <v>0.12729487843775666</v>
      </c>
      <c r="AL1329" s="18">
        <f t="shared" si="1330"/>
        <v>0.12592688938166913</v>
      </c>
      <c r="AM1329" s="18">
        <f t="shared" si="1330"/>
        <v>0.12459034834985946</v>
      </c>
      <c r="AN1329" s="18">
        <f t="shared" si="1330"/>
        <v>0.1232841832505909</v>
      </c>
      <c r="AO1329" s="18">
        <f t="shared" si="1330"/>
        <v>0.12200737017602503</v>
      </c>
      <c r="AP1329" s="18">
        <f t="shared" si="1331"/>
        <v>0.12075893072533839</v>
      </c>
      <c r="AQ1329" s="18">
        <f t="shared" si="1331"/>
        <v>0.11953792950433717</v>
      </c>
      <c r="AR1329" s="18">
        <f t="shared" si="1331"/>
        <v>0.11834347178814032</v>
      </c>
      <c r="AS1329" s="18">
        <f t="shared" si="1331"/>
        <v>0.11717470133465741</v>
      </c>
      <c r="AT1329" s="18">
        <f t="shared" si="1331"/>
        <v>0.11603079833763152</v>
      </c>
      <c r="AU1329" s="18">
        <f t="shared" si="1331"/>
        <v>0.11491097750896413</v>
      </c>
      <c r="AV1329" s="18">
        <f t="shared" si="1331"/>
        <v>0.11381448628089394</v>
      </c>
      <c r="AW1329" s="18">
        <f t="shared" si="1331"/>
        <v>0.11274060311938192</v>
      </c>
      <c r="AX1329" s="18">
        <f t="shared" si="1331"/>
        <v>0.1116886359407579</v>
      </c>
      <c r="AY1329" s="18">
        <f t="shared" si="1331"/>
        <v>0.11065792062432828</v>
      </c>
      <c r="AZ1329" s="18">
        <f t="shared" si="1332"/>
        <v>0.10964781961422729</v>
      </c>
      <c r="BA1329" s="18">
        <f t="shared" si="1332"/>
        <v>0.1086577206043263</v>
      </c>
      <c r="BB1329" s="18">
        <f t="shared" si="1332"/>
        <v>0.10768703530050179</v>
      </c>
      <c r="BC1329" s="18">
        <f t="shared" si="1332"/>
        <v>0.10673519825500398</v>
      </c>
      <c r="BD1329" s="18">
        <f t="shared" si="1332"/>
        <v>0.10580166576807343</v>
      </c>
      <c r="BE1329" s="18">
        <f t="shared" si="1332"/>
        <v>0.10488591485232253</v>
      </c>
      <c r="BF1329" s="18">
        <f t="shared" si="1332"/>
        <v>0.1039874422557367</v>
      </c>
      <c r="BG1329" s="18">
        <f t="shared" si="1332"/>
        <v>0.10310576353946092</v>
      </c>
      <c r="BH1329" s="18">
        <f t="shared" si="1332"/>
        <v>0.10224041220681987</v>
      </c>
      <c r="BI1329" s="18">
        <f t="shared" si="1332"/>
        <v>0.10139093888028233</v>
      </c>
      <c r="BJ1329" s="18">
        <f t="shared" si="1333"/>
        <v>0.10055691052331819</v>
      </c>
      <c r="BK1329" s="18">
        <f t="shared" si="1333"/>
        <v>9.9737909704317368E-2</v>
      </c>
      <c r="BL1329" s="18">
        <f t="shared" si="1333"/>
        <v>9.893353389994157E-2</v>
      </c>
      <c r="BM1329" s="18">
        <f t="shared" si="1333"/>
        <v>9.8143394835466205E-2</v>
      </c>
      <c r="BN1329" s="18">
        <f t="shared" si="1333"/>
        <v>9.7367117859841312E-2</v>
      </c>
      <c r="BO1329" s="18">
        <f t="shared" si="1333"/>
        <v>9.6604341353357728E-2</v>
      </c>
      <c r="BP1329" s="18">
        <f t="shared" si="1333"/>
        <v>9.5854716165951412E-2</v>
      </c>
      <c r="BQ1329" s="18">
        <f t="shared" si="1333"/>
        <v>9.5117905084312754E-2</v>
      </c>
      <c r="BR1329" s="18">
        <f t="shared" si="1333"/>
        <v>9.4393582326091685E-2</v>
      </c>
      <c r="BS1329" s="18">
        <f t="shared" si="1333"/>
        <v>9.368143305960544E-2</v>
      </c>
      <c r="BT1329" s="18">
        <f t="shared" si="1334"/>
        <v>9.2981152947560611E-2</v>
      </c>
      <c r="BU1329" s="18">
        <f t="shared" si="1334"/>
        <v>9.2292447713400838E-2</v>
      </c>
      <c r="BV1329" s="18">
        <f t="shared" si="1334"/>
        <v>9.1615032728981388E-2</v>
      </c>
      <c r="BW1329" s="18">
        <f t="shared" si="1334"/>
        <v>9.0948632622357362E-2</v>
      </c>
      <c r="BX1329" s="18">
        <f t="shared" si="1334"/>
        <v>9.0292980904549847E-2</v>
      </c>
      <c r="BY1329" s="18">
        <f t="shared" si="1334"/>
        <v>8.9647819614227284E-2</v>
      </c>
      <c r="BZ1329" s="18">
        <f t="shared" si="1334"/>
        <v>8.9012898979306643E-2</v>
      </c>
      <c r="CA1329" s="18">
        <f t="shared" si="1334"/>
        <v>8.8387977094542242E-2</v>
      </c>
      <c r="CB1329" s="18">
        <f t="shared" si="1334"/>
        <v>8.7772819614227282E-2</v>
      </c>
      <c r="CC1329" s="18">
        <f t="shared" si="1334"/>
        <v>8.7167199459188521E-2</v>
      </c>
      <c r="CD1329" s="18">
        <f t="shared" si="1335"/>
        <v>8.6570896537304209E-2</v>
      </c>
      <c r="CE1329" s="18">
        <f t="shared" si="1335"/>
        <v>8.5983697476822704E-2</v>
      </c>
      <c r="CF1329" s="18">
        <f t="shared" si="1335"/>
        <v>8.5405395371803028E-2</v>
      </c>
      <c r="CG1329" s="18">
        <f t="shared" si="1335"/>
        <v>8.4835789539039308E-2</v>
      </c>
      <c r="CH1329" s="18">
        <f t="shared" si="1335"/>
        <v>8.4274685285869066E-2</v>
      </c>
      <c r="CI1329" s="18">
        <f t="shared" si="1335"/>
        <v>8.3721893688301352E-2</v>
      </c>
      <c r="CJ1329" s="18">
        <f t="shared" si="1335"/>
        <v>8.3177231378933153E-2</v>
      </c>
      <c r="CK1329" s="18">
        <f t="shared" si="1335"/>
        <v>8.2640520344154283E-2</v>
      </c>
      <c r="CL1329" s="18">
        <f t="shared" si="1335"/>
        <v>8.21115877301693E-2</v>
      </c>
      <c r="CM1329" s="18">
        <f t="shared" si="1335"/>
        <v>8.1590265657392747E-2</v>
      </c>
      <c r="CN1329" s="18">
        <f t="shared" si="1336"/>
        <v>8.1076391042798707E-2</v>
      </c>
      <c r="CO1329" s="18">
        <f t="shared" si="1336"/>
        <v>8.056980542983011E-2</v>
      </c>
      <c r="CP1329" s="18">
        <f t="shared" si="1336"/>
        <v>8.0070354825494877E-2</v>
      </c>
      <c r="CQ1329" s="18">
        <f t="shared" si="1336"/>
        <v>7.9577889544297203E-2</v>
      </c>
      <c r="CR1329" s="18">
        <f t="shared" si="1336"/>
        <v>7.9092264058671716E-2</v>
      </c>
      <c r="CS1329" s="18">
        <f t="shared" si="1336"/>
        <v>7.8613336855606591E-2</v>
      </c>
      <c r="CT1329" s="18">
        <f t="shared" si="1336"/>
        <v>7.8140970299158771E-2</v>
      </c>
      <c r="CU1329" s="18">
        <f t="shared" si="1336"/>
        <v>7.7675030498581016E-2</v>
      </c>
      <c r="CV1329" s="18">
        <f t="shared" si="1336"/>
        <v>7.7215387181794826E-2</v>
      </c>
      <c r="CW1329" s="18">
        <f t="shared" si="1336"/>
        <v>7.6761913573958826E-2</v>
      </c>
      <c r="CX1329" s="18">
        <f t="shared" si="1336"/>
        <v>7.6314486280893934E-2</v>
      </c>
    </row>
    <row r="1330" spans="1:102">
      <c r="A1330" s="22">
        <v>13.05</v>
      </c>
      <c r="B1330" s="18">
        <f t="shared" si="1327"/>
        <v>0.21220184543010756</v>
      </c>
      <c r="C1330" s="18">
        <f t="shared" si="1327"/>
        <v>0.20828027680265659</v>
      </c>
      <c r="D1330" s="18">
        <f t="shared" si="1327"/>
        <v>0.2045095377377999</v>
      </c>
      <c r="E1330" s="18">
        <f t="shared" si="1327"/>
        <v>0.20088109071312643</v>
      </c>
      <c r="F1330" s="18">
        <f t="shared" si="1327"/>
        <v>0.19738703061529275</v>
      </c>
      <c r="G1330" s="18">
        <f t="shared" si="1327"/>
        <v>0.19402002724828937</v>
      </c>
      <c r="H1330" s="18">
        <f t="shared" si="1327"/>
        <v>0.19077327400153615</v>
      </c>
      <c r="I1330" s="18">
        <f t="shared" si="1327"/>
        <v>0.18764044192133567</v>
      </c>
      <c r="J1330" s="18">
        <f t="shared" si="1327"/>
        <v>0.18461563853355584</v>
      </c>
      <c r="K1330" s="18">
        <f t="shared" si="1327"/>
        <v>0.18169337085383641</v>
      </c>
      <c r="L1330" s="18">
        <f t="shared" si="1328"/>
        <v>0.17886851209677423</v>
      </c>
      <c r="M1330" s="18">
        <f t="shared" si="1328"/>
        <v>0.17613627165961576</v>
      </c>
      <c r="N1330" s="18">
        <f t="shared" si="1328"/>
        <v>0.17349216801075273</v>
      </c>
      <c r="O1330" s="18">
        <f t="shared" si="1328"/>
        <v>0.1709320041602663</v>
      </c>
      <c r="P1330" s="18">
        <f t="shared" si="1328"/>
        <v>0.16845184543010755</v>
      </c>
      <c r="Q1330" s="18">
        <f t="shared" si="1328"/>
        <v>0.1660479992762614</v>
      </c>
      <c r="R1330" s="18">
        <f t="shared" si="1328"/>
        <v>0.1637169969452591</v>
      </c>
      <c r="S1330" s="18">
        <f t="shared" si="1328"/>
        <v>0.16145557677339117</v>
      </c>
      <c r="T1330" s="18">
        <f t="shared" si="1328"/>
        <v>0.15926066895951935</v>
      </c>
      <c r="U1330" s="18">
        <f t="shared" si="1328"/>
        <v>0.15712938166199164</v>
      </c>
      <c r="V1330" s="18">
        <f t="shared" si="1329"/>
        <v>0.15505898828725045</v>
      </c>
      <c r="W1330" s="18">
        <f t="shared" si="1329"/>
        <v>0.1530469158526428</v>
      </c>
      <c r="X1330" s="18">
        <f t="shared" si="1329"/>
        <v>0.15109073431899644</v>
      </c>
      <c r="Y1330" s="18">
        <f t="shared" si="1329"/>
        <v>0.14918814679997058</v>
      </c>
      <c r="Z1330" s="18">
        <f t="shared" si="1329"/>
        <v>0.14733698056524269</v>
      </c>
      <c r="AA1330" s="18">
        <f t="shared" si="1329"/>
        <v>0.14553517876344091</v>
      </c>
      <c r="AB1330" s="18">
        <f t="shared" si="1329"/>
        <v>0.14378079279852862</v>
      </c>
      <c r="AC1330" s="18">
        <f t="shared" si="1329"/>
        <v>0.14207197530023744</v>
      </c>
      <c r="AD1330" s="18">
        <f t="shared" si="1329"/>
        <v>0.14040697363523577</v>
      </c>
      <c r="AE1330" s="18">
        <f t="shared" si="1329"/>
        <v>0.13878412391112022</v>
      </c>
      <c r="AF1330" s="18">
        <f t="shared" si="1330"/>
        <v>0.13720184543010755</v>
      </c>
      <c r="AG1330" s="18">
        <f t="shared" si="1330"/>
        <v>0.13565863555356436</v>
      </c>
      <c r="AH1330" s="18">
        <f t="shared" si="1330"/>
        <v>0.13415306494230267</v>
      </c>
      <c r="AI1330" s="18">
        <f t="shared" si="1330"/>
        <v>0.13268377314095095</v>
      </c>
      <c r="AJ1330" s="18">
        <f t="shared" si="1330"/>
        <v>0.13124946447772662</v>
      </c>
      <c r="AK1330" s="18">
        <f t="shared" si="1330"/>
        <v>0.12984890425363699</v>
      </c>
      <c r="AL1330" s="18">
        <f t="shared" si="1330"/>
        <v>0.12848091519754945</v>
      </c>
      <c r="AM1330" s="18">
        <f t="shared" si="1330"/>
        <v>0.12714437416573976</v>
      </c>
      <c r="AN1330" s="18">
        <f t="shared" si="1330"/>
        <v>0.1258382090664712</v>
      </c>
      <c r="AO1330" s="18">
        <f t="shared" si="1330"/>
        <v>0.12456139599190533</v>
      </c>
      <c r="AP1330" s="18">
        <f t="shared" si="1331"/>
        <v>0.12331295654121868</v>
      </c>
      <c r="AQ1330" s="18">
        <f t="shared" si="1331"/>
        <v>0.12209195532021745</v>
      </c>
      <c r="AR1330" s="18">
        <f t="shared" si="1331"/>
        <v>0.12089749760402062</v>
      </c>
      <c r="AS1330" s="18">
        <f t="shared" si="1331"/>
        <v>0.11972872715053767</v>
      </c>
      <c r="AT1330" s="18">
        <f t="shared" si="1331"/>
        <v>0.11858482415351182</v>
      </c>
      <c r="AU1330" s="18">
        <f t="shared" si="1331"/>
        <v>0.11746500332484441</v>
      </c>
      <c r="AV1330" s="18">
        <f t="shared" si="1331"/>
        <v>0.11636851209677423</v>
      </c>
      <c r="AW1330" s="18">
        <f t="shared" si="1331"/>
        <v>0.11529462893526221</v>
      </c>
      <c r="AX1330" s="18">
        <f t="shared" si="1331"/>
        <v>0.11424266175663818</v>
      </c>
      <c r="AY1330" s="18">
        <f t="shared" si="1331"/>
        <v>0.11321194644020857</v>
      </c>
      <c r="AZ1330" s="18">
        <f t="shared" si="1332"/>
        <v>0.11220184543010757</v>
      </c>
      <c r="BA1330" s="18">
        <f t="shared" si="1332"/>
        <v>0.11121174642020658</v>
      </c>
      <c r="BB1330" s="18">
        <f t="shared" si="1332"/>
        <v>0.11024106111638207</v>
      </c>
      <c r="BC1330" s="18">
        <f t="shared" si="1332"/>
        <v>0.10928922407088426</v>
      </c>
      <c r="BD1330" s="18">
        <f t="shared" si="1332"/>
        <v>0.10835569158395372</v>
      </c>
      <c r="BE1330" s="18">
        <f t="shared" si="1332"/>
        <v>0.10743994066820281</v>
      </c>
      <c r="BF1330" s="18">
        <f t="shared" si="1332"/>
        <v>0.10654146807161699</v>
      </c>
      <c r="BG1330" s="18">
        <f t="shared" si="1332"/>
        <v>0.1056597893553412</v>
      </c>
      <c r="BH1330" s="18">
        <f t="shared" si="1332"/>
        <v>0.10479443802270015</v>
      </c>
      <c r="BI1330" s="18">
        <f t="shared" si="1332"/>
        <v>0.10394496469616261</v>
      </c>
      <c r="BJ1330" s="18">
        <f t="shared" si="1333"/>
        <v>0.10311093633919849</v>
      </c>
      <c r="BK1330" s="18">
        <f t="shared" si="1333"/>
        <v>0.10229193552019766</v>
      </c>
      <c r="BL1330" s="18">
        <f t="shared" si="1333"/>
        <v>0.10148755971582185</v>
      </c>
      <c r="BM1330" s="18">
        <f t="shared" si="1333"/>
        <v>0.10069742065134649</v>
      </c>
      <c r="BN1330" s="18">
        <f t="shared" si="1333"/>
        <v>9.9921143675721608E-2</v>
      </c>
      <c r="BO1330" s="18">
        <f t="shared" si="1333"/>
        <v>9.915836716923801E-2</v>
      </c>
      <c r="BP1330" s="18">
        <f t="shared" si="1333"/>
        <v>9.8408741981831693E-2</v>
      </c>
      <c r="BQ1330" s="18">
        <f t="shared" si="1333"/>
        <v>9.7671930900193035E-2</v>
      </c>
      <c r="BR1330" s="18">
        <f t="shared" si="1333"/>
        <v>9.694760814197198E-2</v>
      </c>
      <c r="BS1330" s="18">
        <f t="shared" si="1333"/>
        <v>9.6235458875485722E-2</v>
      </c>
      <c r="BT1330" s="18">
        <f t="shared" si="1334"/>
        <v>9.5535178763440892E-2</v>
      </c>
      <c r="BU1330" s="18">
        <f t="shared" si="1334"/>
        <v>9.484647352928112E-2</v>
      </c>
      <c r="BV1330" s="18">
        <f t="shared" si="1334"/>
        <v>9.416905854486167E-2</v>
      </c>
      <c r="BW1330" s="18">
        <f t="shared" si="1334"/>
        <v>9.3502658438237643E-2</v>
      </c>
      <c r="BX1330" s="18">
        <f t="shared" si="1334"/>
        <v>9.2847006720430142E-2</v>
      </c>
      <c r="BY1330" s="18">
        <f t="shared" si="1334"/>
        <v>9.2201845430107565E-2</v>
      </c>
      <c r="BZ1330" s="18">
        <f t="shared" si="1334"/>
        <v>9.1566924795186924E-2</v>
      </c>
      <c r="CA1330" s="18">
        <f t="shared" si="1334"/>
        <v>9.0942002910422537E-2</v>
      </c>
      <c r="CB1330" s="18">
        <f t="shared" si="1334"/>
        <v>9.0326845430107564E-2</v>
      </c>
      <c r="CC1330" s="18">
        <f t="shared" si="1334"/>
        <v>8.9721225275068803E-2</v>
      </c>
      <c r="CD1330" s="18">
        <f t="shared" si="1335"/>
        <v>8.9124922353184505E-2</v>
      </c>
      <c r="CE1330" s="18">
        <f t="shared" si="1335"/>
        <v>8.8537723292702986E-2</v>
      </c>
      <c r="CF1330" s="18">
        <f t="shared" si="1335"/>
        <v>8.7959421187683323E-2</v>
      </c>
      <c r="CG1330" s="18">
        <f t="shared" si="1335"/>
        <v>8.7389815354919603E-2</v>
      </c>
      <c r="CH1330" s="18">
        <f t="shared" si="1335"/>
        <v>8.6828711101749362E-2</v>
      </c>
      <c r="CI1330" s="18">
        <f t="shared" si="1335"/>
        <v>8.6275919504181647E-2</v>
      </c>
      <c r="CJ1330" s="18">
        <f t="shared" si="1335"/>
        <v>8.5731257194813448E-2</v>
      </c>
      <c r="CK1330" s="18">
        <f t="shared" si="1335"/>
        <v>8.5194546160034579E-2</v>
      </c>
      <c r="CL1330" s="18">
        <f t="shared" si="1335"/>
        <v>8.4665613546049595E-2</v>
      </c>
      <c r="CM1330" s="18">
        <f t="shared" si="1335"/>
        <v>8.4144291473273042E-2</v>
      </c>
      <c r="CN1330" s="18">
        <f t="shared" si="1336"/>
        <v>8.3630416858679002E-2</v>
      </c>
      <c r="CO1330" s="18">
        <f t="shared" si="1336"/>
        <v>8.3123831245710406E-2</v>
      </c>
      <c r="CP1330" s="18">
        <f t="shared" si="1336"/>
        <v>8.2624380641375172E-2</v>
      </c>
      <c r="CQ1330" s="18">
        <f t="shared" si="1336"/>
        <v>8.2131915360177499E-2</v>
      </c>
      <c r="CR1330" s="18">
        <f t="shared" si="1336"/>
        <v>8.1646289874552011E-2</v>
      </c>
      <c r="CS1330" s="18">
        <f t="shared" si="1336"/>
        <v>8.1167362671486887E-2</v>
      </c>
      <c r="CT1330" s="18">
        <f t="shared" si="1336"/>
        <v>8.0694996115039067E-2</v>
      </c>
      <c r="CU1330" s="18">
        <f t="shared" si="1336"/>
        <v>8.0229056314461311E-2</v>
      </c>
      <c r="CV1330" s="18">
        <f t="shared" si="1336"/>
        <v>7.9769412997675121E-2</v>
      </c>
      <c r="CW1330" s="18">
        <f t="shared" si="1336"/>
        <v>7.9315939389839121E-2</v>
      </c>
      <c r="CX1330" s="18">
        <f t="shared" si="1336"/>
        <v>7.8868512096774229E-2</v>
      </c>
    </row>
    <row r="1331" spans="1:102">
      <c r="A1331" s="23">
        <v>13.06</v>
      </c>
      <c r="B1331" s="18">
        <f t="shared" si="1327"/>
        <v>0.21481536214960154</v>
      </c>
      <c r="C1331" s="18">
        <f t="shared" si="1327"/>
        <v>0.21089379352215054</v>
      </c>
      <c r="D1331" s="18">
        <f t="shared" si="1327"/>
        <v>0.20712305445729384</v>
      </c>
      <c r="E1331" s="18">
        <f t="shared" si="1327"/>
        <v>0.20349460743262038</v>
      </c>
      <c r="F1331" s="18">
        <f t="shared" si="1327"/>
        <v>0.20000054733478673</v>
      </c>
      <c r="G1331" s="18">
        <f t="shared" si="1327"/>
        <v>0.19663354396778335</v>
      </c>
      <c r="H1331" s="18">
        <f t="shared" si="1327"/>
        <v>0.1933867907210301</v>
      </c>
      <c r="I1331" s="18">
        <f t="shared" si="1327"/>
        <v>0.19025395864082961</v>
      </c>
      <c r="J1331" s="18">
        <f t="shared" si="1327"/>
        <v>0.18722915525304981</v>
      </c>
      <c r="K1331" s="18">
        <f t="shared" si="1327"/>
        <v>0.18430688757333036</v>
      </c>
      <c r="L1331" s="18">
        <f t="shared" si="1328"/>
        <v>0.18148202881626818</v>
      </c>
      <c r="M1331" s="18">
        <f t="shared" si="1328"/>
        <v>0.17874978837910971</v>
      </c>
      <c r="N1331" s="18">
        <f t="shared" si="1328"/>
        <v>0.17610568473024668</v>
      </c>
      <c r="O1331" s="18">
        <f t="shared" si="1328"/>
        <v>0.17354552087976027</v>
      </c>
      <c r="P1331" s="18">
        <f t="shared" si="1328"/>
        <v>0.17106536214960152</v>
      </c>
      <c r="Q1331" s="18">
        <f t="shared" si="1328"/>
        <v>0.16866151599575538</v>
      </c>
      <c r="R1331" s="18">
        <f t="shared" si="1328"/>
        <v>0.16633051366475304</v>
      </c>
      <c r="S1331" s="18">
        <f t="shared" si="1328"/>
        <v>0.16406909349288512</v>
      </c>
      <c r="T1331" s="18">
        <f t="shared" si="1328"/>
        <v>0.16187418567901329</v>
      </c>
      <c r="U1331" s="18">
        <f t="shared" si="1328"/>
        <v>0.15974289838148559</v>
      </c>
      <c r="V1331" s="18">
        <f t="shared" si="1329"/>
        <v>0.1576725050067444</v>
      </c>
      <c r="W1331" s="18">
        <f t="shared" si="1329"/>
        <v>0.15566043257213674</v>
      </c>
      <c r="X1331" s="18">
        <f t="shared" si="1329"/>
        <v>0.15370425103849042</v>
      </c>
      <c r="Y1331" s="18">
        <f t="shared" si="1329"/>
        <v>0.15180166351946453</v>
      </c>
      <c r="Z1331" s="18">
        <f t="shared" si="1329"/>
        <v>0.14995049728473667</v>
      </c>
      <c r="AA1331" s="18">
        <f t="shared" si="1329"/>
        <v>0.14814869548293486</v>
      </c>
      <c r="AB1331" s="18">
        <f t="shared" si="1329"/>
        <v>0.14639430951802257</v>
      </c>
      <c r="AC1331" s="18">
        <f t="shared" si="1329"/>
        <v>0.14468549201973138</v>
      </c>
      <c r="AD1331" s="18">
        <f t="shared" si="1329"/>
        <v>0.14302049035472972</v>
      </c>
      <c r="AE1331" s="18">
        <f t="shared" si="1329"/>
        <v>0.14139764063061419</v>
      </c>
      <c r="AF1331" s="18">
        <f t="shared" si="1330"/>
        <v>0.13981536214960152</v>
      </c>
      <c r="AG1331" s="18">
        <f t="shared" si="1330"/>
        <v>0.13827215227305834</v>
      </c>
      <c r="AH1331" s="18">
        <f t="shared" si="1330"/>
        <v>0.13676658166179664</v>
      </c>
      <c r="AI1331" s="18">
        <f t="shared" si="1330"/>
        <v>0.1352972898604449</v>
      </c>
      <c r="AJ1331" s="18">
        <f t="shared" si="1330"/>
        <v>0.13386298119722057</v>
      </c>
      <c r="AK1331" s="18">
        <f t="shared" si="1330"/>
        <v>0.13246242097313093</v>
      </c>
      <c r="AL1331" s="18">
        <f t="shared" si="1330"/>
        <v>0.1310944319170434</v>
      </c>
      <c r="AM1331" s="18">
        <f t="shared" si="1330"/>
        <v>0.12975789088523371</v>
      </c>
      <c r="AN1331" s="18">
        <f t="shared" si="1330"/>
        <v>0.12845172578596517</v>
      </c>
      <c r="AO1331" s="18">
        <f t="shared" si="1330"/>
        <v>0.12717491271139927</v>
      </c>
      <c r="AP1331" s="18">
        <f t="shared" si="1331"/>
        <v>0.12592647326071263</v>
      </c>
      <c r="AQ1331" s="18">
        <f t="shared" si="1331"/>
        <v>0.12470547203971141</v>
      </c>
      <c r="AR1331" s="18">
        <f t="shared" si="1331"/>
        <v>0.12351101432351456</v>
      </c>
      <c r="AS1331" s="18">
        <f t="shared" si="1331"/>
        <v>0.12234224387003165</v>
      </c>
      <c r="AT1331" s="18">
        <f t="shared" si="1331"/>
        <v>0.12119834087300577</v>
      </c>
      <c r="AU1331" s="18">
        <f t="shared" si="1331"/>
        <v>0.12007852004433839</v>
      </c>
      <c r="AV1331" s="18">
        <f t="shared" si="1331"/>
        <v>0.11898202881626818</v>
      </c>
      <c r="AW1331" s="18">
        <f t="shared" si="1331"/>
        <v>0.11790814565475619</v>
      </c>
      <c r="AX1331" s="18">
        <f t="shared" si="1331"/>
        <v>0.11685617847613214</v>
      </c>
      <c r="AY1331" s="18">
        <f t="shared" si="1331"/>
        <v>0.11582546315970252</v>
      </c>
      <c r="AZ1331" s="18">
        <f t="shared" si="1332"/>
        <v>0.11481536214960153</v>
      </c>
      <c r="BA1331" s="18">
        <f t="shared" si="1332"/>
        <v>0.11382526313970054</v>
      </c>
      <c r="BB1331" s="18">
        <f t="shared" si="1332"/>
        <v>0.11285457783587605</v>
      </c>
      <c r="BC1331" s="18">
        <f t="shared" si="1332"/>
        <v>0.11190274079037824</v>
      </c>
      <c r="BD1331" s="18">
        <f t="shared" si="1332"/>
        <v>0.11096920830344767</v>
      </c>
      <c r="BE1331" s="18">
        <f t="shared" si="1332"/>
        <v>0.11005345738769678</v>
      </c>
      <c r="BF1331" s="18">
        <f t="shared" si="1332"/>
        <v>0.10915498479111095</v>
      </c>
      <c r="BG1331" s="18">
        <f t="shared" si="1332"/>
        <v>0.10827330607483518</v>
      </c>
      <c r="BH1331" s="18">
        <f t="shared" si="1332"/>
        <v>0.10740795474219411</v>
      </c>
      <c r="BI1331" s="18">
        <f t="shared" si="1332"/>
        <v>0.10655848141565658</v>
      </c>
      <c r="BJ1331" s="18">
        <f t="shared" si="1333"/>
        <v>0.10572445305869244</v>
      </c>
      <c r="BK1331" s="18">
        <f t="shared" si="1333"/>
        <v>0.10490545223969161</v>
      </c>
      <c r="BL1331" s="18">
        <f t="shared" si="1333"/>
        <v>0.10410107643531583</v>
      </c>
      <c r="BM1331" s="18">
        <f t="shared" si="1333"/>
        <v>0.10331093737084046</v>
      </c>
      <c r="BN1331" s="18">
        <f t="shared" si="1333"/>
        <v>0.10253466039521557</v>
      </c>
      <c r="BO1331" s="18">
        <f t="shared" si="1333"/>
        <v>0.10177188388873198</v>
      </c>
      <c r="BP1331" s="18">
        <f t="shared" si="1333"/>
        <v>0.10102225870132567</v>
      </c>
      <c r="BQ1331" s="18">
        <f t="shared" si="1333"/>
        <v>0.100285447619687</v>
      </c>
      <c r="BR1331" s="18">
        <f t="shared" si="1333"/>
        <v>9.9561124861465941E-2</v>
      </c>
      <c r="BS1331" s="18">
        <f t="shared" si="1333"/>
        <v>9.8848975594979682E-2</v>
      </c>
      <c r="BT1331" s="18">
        <f t="shared" si="1334"/>
        <v>9.8148695482934867E-2</v>
      </c>
      <c r="BU1331" s="18">
        <f t="shared" si="1334"/>
        <v>9.745999024877508E-2</v>
      </c>
      <c r="BV1331" s="18">
        <f t="shared" si="1334"/>
        <v>9.678257526435563E-2</v>
      </c>
      <c r="BW1331" s="18">
        <f t="shared" si="1334"/>
        <v>9.6116175157731604E-2</v>
      </c>
      <c r="BX1331" s="18">
        <f t="shared" si="1334"/>
        <v>9.5460523439924103E-2</v>
      </c>
      <c r="BY1331" s="18">
        <f t="shared" si="1334"/>
        <v>9.481536214960154E-2</v>
      </c>
      <c r="BZ1331" s="18">
        <f t="shared" si="1334"/>
        <v>9.4180441514680885E-2</v>
      </c>
      <c r="CA1331" s="18">
        <f t="shared" si="1334"/>
        <v>9.3555519629916484E-2</v>
      </c>
      <c r="CB1331" s="18">
        <f t="shared" si="1334"/>
        <v>9.2940362149601524E-2</v>
      </c>
      <c r="CC1331" s="18">
        <f t="shared" si="1334"/>
        <v>9.2334741994562763E-2</v>
      </c>
      <c r="CD1331" s="18">
        <f t="shared" si="1335"/>
        <v>9.1738439072678452E-2</v>
      </c>
      <c r="CE1331" s="18">
        <f t="shared" si="1335"/>
        <v>9.115124001219696E-2</v>
      </c>
      <c r="CF1331" s="18">
        <f t="shared" si="1335"/>
        <v>9.0572937907177284E-2</v>
      </c>
      <c r="CG1331" s="18">
        <f t="shared" si="1335"/>
        <v>9.000333207441355E-2</v>
      </c>
      <c r="CH1331" s="18">
        <f t="shared" si="1335"/>
        <v>8.9442227821243309E-2</v>
      </c>
      <c r="CI1331" s="18">
        <f t="shared" si="1335"/>
        <v>8.8889436223675608E-2</v>
      </c>
      <c r="CJ1331" s="18">
        <f t="shared" si="1335"/>
        <v>8.8344773914307423E-2</v>
      </c>
      <c r="CK1331" s="18">
        <f t="shared" si="1335"/>
        <v>8.7808062879528526E-2</v>
      </c>
      <c r="CL1331" s="18">
        <f t="shared" si="1335"/>
        <v>8.727913026554357E-2</v>
      </c>
      <c r="CM1331" s="18">
        <f t="shared" si="1335"/>
        <v>8.6757808192767003E-2</v>
      </c>
      <c r="CN1331" s="18">
        <f t="shared" si="1336"/>
        <v>8.6243933578172977E-2</v>
      </c>
      <c r="CO1331" s="18">
        <f t="shared" si="1336"/>
        <v>8.5737347965204352E-2</v>
      </c>
      <c r="CP1331" s="18">
        <f t="shared" si="1336"/>
        <v>8.5237897360869119E-2</v>
      </c>
      <c r="CQ1331" s="18">
        <f t="shared" si="1336"/>
        <v>8.4745432079671446E-2</v>
      </c>
      <c r="CR1331" s="18">
        <f t="shared" si="1336"/>
        <v>8.4259806594045972E-2</v>
      </c>
      <c r="CS1331" s="18">
        <f t="shared" si="1336"/>
        <v>8.3780879390980847E-2</v>
      </c>
      <c r="CT1331" s="18">
        <f t="shared" si="1336"/>
        <v>8.3308512834533027E-2</v>
      </c>
      <c r="CU1331" s="18">
        <f t="shared" si="1336"/>
        <v>8.2842573033955272E-2</v>
      </c>
      <c r="CV1331" s="18">
        <f t="shared" si="1336"/>
        <v>8.2382929717169082E-2</v>
      </c>
      <c r="CW1331" s="18">
        <f t="shared" si="1336"/>
        <v>8.1929456109333082E-2</v>
      </c>
      <c r="CX1331" s="18">
        <f t="shared" si="1336"/>
        <v>8.1482028816268204E-2</v>
      </c>
    </row>
    <row r="1332" spans="1:102">
      <c r="A1332" s="22">
        <v>13.07</v>
      </c>
      <c r="B1332" s="18">
        <f t="shared" si="1327"/>
        <v>0.21748975549386823</v>
      </c>
      <c r="C1332" s="18">
        <f t="shared" si="1327"/>
        <v>0.21356818686641721</v>
      </c>
      <c r="D1332" s="18">
        <f t="shared" si="1327"/>
        <v>0.20979744780156051</v>
      </c>
      <c r="E1332" s="18">
        <f t="shared" si="1327"/>
        <v>0.20616900077688707</v>
      </c>
      <c r="F1332" s="18">
        <f t="shared" si="1327"/>
        <v>0.20267494067905339</v>
      </c>
      <c r="G1332" s="18">
        <f t="shared" si="1327"/>
        <v>0.19930793731205004</v>
      </c>
      <c r="H1332" s="18">
        <f t="shared" si="1327"/>
        <v>0.19606118406529677</v>
      </c>
      <c r="I1332" s="18">
        <f t="shared" si="1327"/>
        <v>0.19292835198509628</v>
      </c>
      <c r="J1332" s="18">
        <f t="shared" si="1327"/>
        <v>0.18990354859731651</v>
      </c>
      <c r="K1332" s="18">
        <f t="shared" si="1327"/>
        <v>0.18698128091759703</v>
      </c>
      <c r="L1332" s="18">
        <f t="shared" si="1328"/>
        <v>0.18415642216053488</v>
      </c>
      <c r="M1332" s="18">
        <f t="shared" si="1328"/>
        <v>0.1814241817233764</v>
      </c>
      <c r="N1332" s="18">
        <f t="shared" si="1328"/>
        <v>0.17878007807451335</v>
      </c>
      <c r="O1332" s="18">
        <f t="shared" si="1328"/>
        <v>0.17621991422402694</v>
      </c>
      <c r="P1332" s="18">
        <f t="shared" si="1328"/>
        <v>0.17373975549386822</v>
      </c>
      <c r="Q1332" s="18">
        <f t="shared" si="1328"/>
        <v>0.17133590934002207</v>
      </c>
      <c r="R1332" s="18">
        <f t="shared" si="1328"/>
        <v>0.16900490700901971</v>
      </c>
      <c r="S1332" s="18">
        <f t="shared" si="1328"/>
        <v>0.16674348683715179</v>
      </c>
      <c r="T1332" s="18">
        <f t="shared" si="1328"/>
        <v>0.16454857902327996</v>
      </c>
      <c r="U1332" s="18">
        <f t="shared" si="1328"/>
        <v>0.16241729172575226</v>
      </c>
      <c r="V1332" s="18">
        <f t="shared" si="1329"/>
        <v>0.16034689835101107</v>
      </c>
      <c r="W1332" s="18">
        <f t="shared" si="1329"/>
        <v>0.15833482591640341</v>
      </c>
      <c r="X1332" s="18">
        <f t="shared" si="1329"/>
        <v>0.15637864438275711</v>
      </c>
      <c r="Y1332" s="18">
        <f t="shared" si="1329"/>
        <v>0.15447605686373123</v>
      </c>
      <c r="Z1332" s="18">
        <f t="shared" si="1329"/>
        <v>0.15262489062900336</v>
      </c>
      <c r="AA1332" s="18">
        <f t="shared" si="1329"/>
        <v>0.15082308882720152</v>
      </c>
      <c r="AB1332" s="18">
        <f t="shared" si="1329"/>
        <v>0.14906870286228924</v>
      </c>
      <c r="AC1332" s="18">
        <f t="shared" si="1329"/>
        <v>0.14735988536399808</v>
      </c>
      <c r="AD1332" s="18">
        <f t="shared" si="1329"/>
        <v>0.14569488369899641</v>
      </c>
      <c r="AE1332" s="18">
        <f t="shared" si="1329"/>
        <v>0.14407203397488089</v>
      </c>
      <c r="AF1332" s="18">
        <f t="shared" si="1330"/>
        <v>0.14248975549386822</v>
      </c>
      <c r="AG1332" s="18">
        <f t="shared" si="1330"/>
        <v>0.140946545617325</v>
      </c>
      <c r="AH1332" s="18">
        <f t="shared" si="1330"/>
        <v>0.13944097500606334</v>
      </c>
      <c r="AI1332" s="18">
        <f t="shared" si="1330"/>
        <v>0.13797168320471159</v>
      </c>
      <c r="AJ1332" s="18">
        <f t="shared" si="1330"/>
        <v>0.13653737454148723</v>
      </c>
      <c r="AK1332" s="18">
        <f t="shared" si="1330"/>
        <v>0.1351368143173976</v>
      </c>
      <c r="AL1332" s="18">
        <f t="shared" si="1330"/>
        <v>0.13376882526131006</v>
      </c>
      <c r="AM1332" s="18">
        <f t="shared" si="1330"/>
        <v>0.13243228422950037</v>
      </c>
      <c r="AN1332" s="18">
        <f t="shared" si="1330"/>
        <v>0.13112611913023184</v>
      </c>
      <c r="AO1332" s="18">
        <f t="shared" si="1330"/>
        <v>0.12984930605566597</v>
      </c>
      <c r="AP1332" s="18">
        <f t="shared" si="1331"/>
        <v>0.12860086660497932</v>
      </c>
      <c r="AQ1332" s="18">
        <f t="shared" si="1331"/>
        <v>0.12737986538397811</v>
      </c>
      <c r="AR1332" s="18">
        <f t="shared" si="1331"/>
        <v>0.12618540766778125</v>
      </c>
      <c r="AS1332" s="18">
        <f t="shared" si="1331"/>
        <v>0.12501663721429832</v>
      </c>
      <c r="AT1332" s="18">
        <f t="shared" si="1331"/>
        <v>0.12387273421727246</v>
      </c>
      <c r="AU1332" s="18">
        <f t="shared" si="1331"/>
        <v>0.12275291338860506</v>
      </c>
      <c r="AV1332" s="18">
        <f t="shared" si="1331"/>
        <v>0.12165642216053488</v>
      </c>
      <c r="AW1332" s="18">
        <f t="shared" si="1331"/>
        <v>0.12058253899902285</v>
      </c>
      <c r="AX1332" s="18">
        <f t="shared" si="1331"/>
        <v>0.11953057182039882</v>
      </c>
      <c r="AY1332" s="18">
        <f t="shared" si="1331"/>
        <v>0.11849985650396921</v>
      </c>
      <c r="AZ1332" s="18">
        <f t="shared" si="1332"/>
        <v>0.11748975549386821</v>
      </c>
      <c r="BA1332" s="18">
        <f t="shared" si="1332"/>
        <v>0.11649965648396722</v>
      </c>
      <c r="BB1332" s="18">
        <f t="shared" si="1332"/>
        <v>0.11552897118014271</v>
      </c>
      <c r="BC1332" s="18">
        <f t="shared" si="1332"/>
        <v>0.1145771341346449</v>
      </c>
      <c r="BD1332" s="18">
        <f t="shared" si="1332"/>
        <v>0.11364360164771437</v>
      </c>
      <c r="BE1332" s="18">
        <f t="shared" si="1332"/>
        <v>0.11272785073196345</v>
      </c>
      <c r="BF1332" s="18">
        <f t="shared" si="1332"/>
        <v>0.11182937813537763</v>
      </c>
      <c r="BG1332" s="18">
        <f t="shared" si="1332"/>
        <v>0.11094769941910185</v>
      </c>
      <c r="BH1332" s="18">
        <f t="shared" si="1332"/>
        <v>0.11008234808646079</v>
      </c>
      <c r="BI1332" s="18">
        <f t="shared" si="1332"/>
        <v>0.10923287475992326</v>
      </c>
      <c r="BJ1332" s="18">
        <f t="shared" si="1333"/>
        <v>0.10839884640295912</v>
      </c>
      <c r="BK1332" s="18">
        <f t="shared" si="1333"/>
        <v>0.10757984558395829</v>
      </c>
      <c r="BL1332" s="18">
        <f t="shared" si="1333"/>
        <v>0.10677546977958249</v>
      </c>
      <c r="BM1332" s="18">
        <f t="shared" si="1333"/>
        <v>0.10598533071510713</v>
      </c>
      <c r="BN1332" s="18">
        <f t="shared" si="1333"/>
        <v>0.10520905373948225</v>
      </c>
      <c r="BO1332" s="18">
        <f t="shared" si="1333"/>
        <v>0.10444627723299865</v>
      </c>
      <c r="BP1332" s="18">
        <f t="shared" si="1333"/>
        <v>0.10369665204559234</v>
      </c>
      <c r="BQ1332" s="18">
        <f t="shared" si="1333"/>
        <v>0.10295984096395368</v>
      </c>
      <c r="BR1332" s="18">
        <f t="shared" si="1333"/>
        <v>0.10223551820573262</v>
      </c>
      <c r="BS1332" s="18">
        <f t="shared" si="1333"/>
        <v>0.10152336893924636</v>
      </c>
      <c r="BT1332" s="18">
        <f t="shared" si="1334"/>
        <v>0.10082308882720153</v>
      </c>
      <c r="BU1332" s="18">
        <f t="shared" si="1334"/>
        <v>0.10013438359304176</v>
      </c>
      <c r="BV1332" s="18">
        <f t="shared" si="1334"/>
        <v>9.9456968608622312E-2</v>
      </c>
      <c r="BW1332" s="18">
        <f t="shared" si="1334"/>
        <v>9.8790568501998285E-2</v>
      </c>
      <c r="BX1332" s="18">
        <f t="shared" si="1334"/>
        <v>9.8134916784190784E-2</v>
      </c>
      <c r="BY1332" s="18">
        <f t="shared" si="1334"/>
        <v>9.7489755493868208E-2</v>
      </c>
      <c r="BZ1332" s="18">
        <f t="shared" si="1334"/>
        <v>9.6854834858947567E-2</v>
      </c>
      <c r="CA1332" s="18">
        <f t="shared" si="1334"/>
        <v>9.6229912974183179E-2</v>
      </c>
      <c r="CB1332" s="18">
        <f t="shared" si="1334"/>
        <v>9.5614755493868206E-2</v>
      </c>
      <c r="CC1332" s="18">
        <f t="shared" si="1334"/>
        <v>9.5009135338829445E-2</v>
      </c>
      <c r="CD1332" s="18">
        <f t="shared" si="1335"/>
        <v>9.4412832416945147E-2</v>
      </c>
      <c r="CE1332" s="18">
        <f t="shared" si="1335"/>
        <v>9.3825633356463628E-2</v>
      </c>
      <c r="CF1332" s="18">
        <f t="shared" si="1335"/>
        <v>9.3247331251443966E-2</v>
      </c>
      <c r="CG1332" s="18">
        <f t="shared" si="1335"/>
        <v>9.2677725418680246E-2</v>
      </c>
      <c r="CH1332" s="18">
        <f t="shared" si="1335"/>
        <v>9.2116621165510004E-2</v>
      </c>
      <c r="CI1332" s="18">
        <f t="shared" si="1335"/>
        <v>9.156382956794229E-2</v>
      </c>
      <c r="CJ1332" s="18">
        <f t="shared" si="1335"/>
        <v>9.1019167258574091E-2</v>
      </c>
      <c r="CK1332" s="18">
        <f t="shared" si="1335"/>
        <v>9.0482456223795221E-2</v>
      </c>
      <c r="CL1332" s="18">
        <f t="shared" si="1335"/>
        <v>8.9953523609810238E-2</v>
      </c>
      <c r="CM1332" s="18">
        <f t="shared" si="1335"/>
        <v>8.9432201537033684E-2</v>
      </c>
      <c r="CN1332" s="18">
        <f t="shared" si="1336"/>
        <v>8.8918326922439644E-2</v>
      </c>
      <c r="CO1332" s="18">
        <f t="shared" si="1336"/>
        <v>8.8411741309471048E-2</v>
      </c>
      <c r="CP1332" s="18">
        <f t="shared" si="1336"/>
        <v>8.7912290705135815E-2</v>
      </c>
      <c r="CQ1332" s="18">
        <f t="shared" si="1336"/>
        <v>8.7419825423938141E-2</v>
      </c>
      <c r="CR1332" s="18">
        <f t="shared" si="1336"/>
        <v>8.6934199938312653E-2</v>
      </c>
      <c r="CS1332" s="18">
        <f t="shared" si="1336"/>
        <v>8.6455272735247529E-2</v>
      </c>
      <c r="CT1332" s="18">
        <f t="shared" si="1336"/>
        <v>8.5982906178799709E-2</v>
      </c>
      <c r="CU1332" s="18">
        <f t="shared" si="1336"/>
        <v>8.5516966378221954E-2</v>
      </c>
      <c r="CV1332" s="18">
        <f t="shared" si="1336"/>
        <v>8.5057323061435763E-2</v>
      </c>
      <c r="CW1332" s="18">
        <f t="shared" si="1336"/>
        <v>8.4603849453599764E-2</v>
      </c>
      <c r="CX1332" s="18">
        <f t="shared" si="1336"/>
        <v>8.4156422160534872E-2</v>
      </c>
    </row>
    <row r="1333" spans="1:102">
      <c r="A1333" s="23">
        <v>13.08</v>
      </c>
      <c r="B1333" s="18">
        <f t="shared" si="1327"/>
        <v>0.22022644346165848</v>
      </c>
      <c r="C1333" s="18">
        <f t="shared" si="1327"/>
        <v>0.21630487483420749</v>
      </c>
      <c r="D1333" s="18">
        <f t="shared" si="1327"/>
        <v>0.21253413576935079</v>
      </c>
      <c r="E1333" s="18">
        <f t="shared" si="1327"/>
        <v>0.20890568874467733</v>
      </c>
      <c r="F1333" s="18">
        <f t="shared" si="1327"/>
        <v>0.20541162864684365</v>
      </c>
      <c r="G1333" s="18">
        <f t="shared" si="1327"/>
        <v>0.2020446252798403</v>
      </c>
      <c r="H1333" s="18">
        <f t="shared" si="1327"/>
        <v>0.19879787203308705</v>
      </c>
      <c r="I1333" s="18">
        <f t="shared" si="1327"/>
        <v>0.19566503995288653</v>
      </c>
      <c r="J1333" s="18">
        <f t="shared" si="1327"/>
        <v>0.19264023656510676</v>
      </c>
      <c r="K1333" s="18">
        <f t="shared" si="1327"/>
        <v>0.18971796888538728</v>
      </c>
      <c r="L1333" s="18">
        <f t="shared" si="1328"/>
        <v>0.18689311012832513</v>
      </c>
      <c r="M1333" s="18">
        <f t="shared" si="1328"/>
        <v>0.18416086969116666</v>
      </c>
      <c r="N1333" s="18">
        <f t="shared" si="1328"/>
        <v>0.18151676604230363</v>
      </c>
      <c r="O1333" s="18">
        <f t="shared" si="1328"/>
        <v>0.17895660219181719</v>
      </c>
      <c r="P1333" s="18">
        <f t="shared" si="1328"/>
        <v>0.17647644346165847</v>
      </c>
      <c r="Q1333" s="18">
        <f t="shared" si="1328"/>
        <v>0.17407259730781233</v>
      </c>
      <c r="R1333" s="18">
        <f t="shared" si="1328"/>
        <v>0.17174159497680999</v>
      </c>
      <c r="S1333" s="18">
        <f t="shared" si="1328"/>
        <v>0.16948017480494204</v>
      </c>
      <c r="T1333" s="18">
        <f t="shared" si="1328"/>
        <v>0.16728526699107024</v>
      </c>
      <c r="U1333" s="18">
        <f t="shared" si="1328"/>
        <v>0.16515397969354251</v>
      </c>
      <c r="V1333" s="18">
        <f t="shared" si="1329"/>
        <v>0.16308358631880132</v>
      </c>
      <c r="W1333" s="18">
        <f t="shared" si="1329"/>
        <v>0.16107151388419366</v>
      </c>
      <c r="X1333" s="18">
        <f t="shared" si="1329"/>
        <v>0.15911533235054737</v>
      </c>
      <c r="Y1333" s="18">
        <f t="shared" si="1329"/>
        <v>0.15721274483152148</v>
      </c>
      <c r="Z1333" s="18">
        <f t="shared" si="1329"/>
        <v>0.15536157859679361</v>
      </c>
      <c r="AA1333" s="18">
        <f t="shared" si="1329"/>
        <v>0.1535597767949918</v>
      </c>
      <c r="AB1333" s="18">
        <f t="shared" si="1329"/>
        <v>0.15180539083007952</v>
      </c>
      <c r="AC1333" s="18">
        <f t="shared" si="1329"/>
        <v>0.15009657333178833</v>
      </c>
      <c r="AD1333" s="18">
        <f t="shared" si="1329"/>
        <v>0.14843157166678667</v>
      </c>
      <c r="AE1333" s="18">
        <f t="shared" si="1329"/>
        <v>0.14680872194267114</v>
      </c>
      <c r="AF1333" s="18">
        <f t="shared" si="1330"/>
        <v>0.14522644346165847</v>
      </c>
      <c r="AG1333" s="18">
        <f t="shared" si="1330"/>
        <v>0.14368323358511526</v>
      </c>
      <c r="AH1333" s="18">
        <f t="shared" si="1330"/>
        <v>0.14217766297385359</v>
      </c>
      <c r="AI1333" s="18">
        <f t="shared" si="1330"/>
        <v>0.14070837117250184</v>
      </c>
      <c r="AJ1333" s="18">
        <f t="shared" si="1330"/>
        <v>0.13927406250927751</v>
      </c>
      <c r="AK1333" s="18">
        <f t="shared" si="1330"/>
        <v>0.13787350228518785</v>
      </c>
      <c r="AL1333" s="18">
        <f t="shared" si="1330"/>
        <v>0.13650551322910032</v>
      </c>
      <c r="AM1333" s="18">
        <f t="shared" si="1330"/>
        <v>0.13516897219729065</v>
      </c>
      <c r="AN1333" s="18">
        <f t="shared" si="1330"/>
        <v>0.13386280709802209</v>
      </c>
      <c r="AO1333" s="18">
        <f t="shared" si="1330"/>
        <v>0.13258599402345622</v>
      </c>
      <c r="AP1333" s="18">
        <f t="shared" si="1331"/>
        <v>0.13133755457276958</v>
      </c>
      <c r="AQ1333" s="18">
        <f t="shared" si="1331"/>
        <v>0.13011655335176836</v>
      </c>
      <c r="AR1333" s="18">
        <f t="shared" si="1331"/>
        <v>0.1289220956355715</v>
      </c>
      <c r="AS1333" s="18">
        <f t="shared" si="1331"/>
        <v>0.1277533251820886</v>
      </c>
      <c r="AT1333" s="18">
        <f t="shared" si="1331"/>
        <v>0.12660942218506271</v>
      </c>
      <c r="AU1333" s="18">
        <f t="shared" si="1331"/>
        <v>0.12548960135639531</v>
      </c>
      <c r="AV1333" s="18">
        <f t="shared" si="1331"/>
        <v>0.12439311012832513</v>
      </c>
      <c r="AW1333" s="18">
        <f t="shared" si="1331"/>
        <v>0.12331922696681311</v>
      </c>
      <c r="AX1333" s="18">
        <f t="shared" si="1331"/>
        <v>0.12226725978818909</v>
      </c>
      <c r="AY1333" s="18">
        <f t="shared" si="1331"/>
        <v>0.12123654447175947</v>
      </c>
      <c r="AZ1333" s="18">
        <f t="shared" si="1332"/>
        <v>0.12022644346165846</v>
      </c>
      <c r="BA1333" s="18">
        <f t="shared" si="1332"/>
        <v>0.11923634445175747</v>
      </c>
      <c r="BB1333" s="18">
        <f t="shared" si="1332"/>
        <v>0.11826565914793297</v>
      </c>
      <c r="BC1333" s="18">
        <f t="shared" si="1332"/>
        <v>0.11731382210243517</v>
      </c>
      <c r="BD1333" s="18">
        <f t="shared" si="1332"/>
        <v>0.11638028961550462</v>
      </c>
      <c r="BE1333" s="18">
        <f t="shared" si="1332"/>
        <v>0.1154645386997537</v>
      </c>
      <c r="BF1333" s="18">
        <f t="shared" si="1332"/>
        <v>0.11456606610316789</v>
      </c>
      <c r="BG1333" s="18">
        <f t="shared" si="1332"/>
        <v>0.11368438738689213</v>
      </c>
      <c r="BH1333" s="18">
        <f t="shared" si="1332"/>
        <v>0.11281903605425105</v>
      </c>
      <c r="BI1333" s="18">
        <f t="shared" si="1332"/>
        <v>0.11196956272771352</v>
      </c>
      <c r="BJ1333" s="18">
        <f t="shared" si="1333"/>
        <v>0.11113553437074938</v>
      </c>
      <c r="BK1333" s="18">
        <f t="shared" si="1333"/>
        <v>0.11031653355174856</v>
      </c>
      <c r="BL1333" s="18">
        <f t="shared" si="1333"/>
        <v>0.10951215774737277</v>
      </c>
      <c r="BM1333" s="18">
        <f t="shared" si="1333"/>
        <v>0.1087220186828974</v>
      </c>
      <c r="BN1333" s="18">
        <f t="shared" si="1333"/>
        <v>0.1079457417072725</v>
      </c>
      <c r="BO1333" s="18">
        <f t="shared" si="1333"/>
        <v>0.1071829652007889</v>
      </c>
      <c r="BP1333" s="18">
        <f t="shared" si="1333"/>
        <v>0.1064333400133826</v>
      </c>
      <c r="BQ1333" s="18">
        <f t="shared" si="1333"/>
        <v>0.10569652893174393</v>
      </c>
      <c r="BR1333" s="18">
        <f t="shared" si="1333"/>
        <v>0.10497220617352288</v>
      </c>
      <c r="BS1333" s="18">
        <f t="shared" si="1333"/>
        <v>0.10426005690703663</v>
      </c>
      <c r="BT1333" s="18">
        <f t="shared" si="1334"/>
        <v>0.1035597767949918</v>
      </c>
      <c r="BU1333" s="18">
        <f t="shared" si="1334"/>
        <v>0.10287107156083203</v>
      </c>
      <c r="BV1333" s="18">
        <f t="shared" si="1334"/>
        <v>0.10219365657641258</v>
      </c>
      <c r="BW1333" s="18">
        <f t="shared" si="1334"/>
        <v>0.10152725646978855</v>
      </c>
      <c r="BX1333" s="18">
        <f t="shared" si="1334"/>
        <v>0.10087160475198104</v>
      </c>
      <c r="BY1333" s="18">
        <f t="shared" si="1334"/>
        <v>0.10022644346165847</v>
      </c>
      <c r="BZ1333" s="18">
        <f t="shared" si="1334"/>
        <v>9.9591522826737833E-2</v>
      </c>
      <c r="CA1333" s="18">
        <f t="shared" si="1334"/>
        <v>9.8966600941973432E-2</v>
      </c>
      <c r="CB1333" s="18">
        <f t="shared" si="1334"/>
        <v>9.8351443461658472E-2</v>
      </c>
      <c r="CC1333" s="18">
        <f t="shared" si="1334"/>
        <v>9.7745823306619711E-2</v>
      </c>
      <c r="CD1333" s="18">
        <f t="shared" si="1335"/>
        <v>9.7149520384735399E-2</v>
      </c>
      <c r="CE1333" s="18">
        <f t="shared" si="1335"/>
        <v>9.6562321324253894E-2</v>
      </c>
      <c r="CF1333" s="18">
        <f t="shared" si="1335"/>
        <v>9.5984019219234218E-2</v>
      </c>
      <c r="CG1333" s="18">
        <f t="shared" si="1335"/>
        <v>9.5414413386470498E-2</v>
      </c>
      <c r="CH1333" s="18">
        <f t="shared" si="1335"/>
        <v>9.4853309133300256E-2</v>
      </c>
      <c r="CI1333" s="18">
        <f t="shared" si="1335"/>
        <v>9.4300517535732556E-2</v>
      </c>
      <c r="CJ1333" s="18">
        <f t="shared" si="1335"/>
        <v>9.3755855226364371E-2</v>
      </c>
      <c r="CK1333" s="18">
        <f t="shared" si="1335"/>
        <v>9.3219144191585473E-2</v>
      </c>
      <c r="CL1333" s="18">
        <f t="shared" si="1335"/>
        <v>9.2690211577600518E-2</v>
      </c>
      <c r="CM1333" s="18">
        <f t="shared" si="1335"/>
        <v>9.216888950482395E-2</v>
      </c>
      <c r="CN1333" s="18">
        <f t="shared" si="1336"/>
        <v>9.1655014890229924E-2</v>
      </c>
      <c r="CO1333" s="18">
        <f t="shared" si="1336"/>
        <v>9.11484292772613E-2</v>
      </c>
      <c r="CP1333" s="18">
        <f t="shared" si="1336"/>
        <v>9.0648978672926067E-2</v>
      </c>
      <c r="CQ1333" s="18">
        <f t="shared" si="1336"/>
        <v>9.0156513391728393E-2</v>
      </c>
      <c r="CR1333" s="18">
        <f t="shared" si="1336"/>
        <v>8.967088790610292E-2</v>
      </c>
      <c r="CS1333" s="18">
        <f t="shared" si="1336"/>
        <v>8.9191960703037795E-2</v>
      </c>
      <c r="CT1333" s="18">
        <f t="shared" si="1336"/>
        <v>8.8719594146589975E-2</v>
      </c>
      <c r="CU1333" s="18">
        <f t="shared" si="1336"/>
        <v>8.825365434601222E-2</v>
      </c>
      <c r="CV1333" s="18">
        <f t="shared" si="1336"/>
        <v>8.779401102922603E-2</v>
      </c>
      <c r="CW1333" s="18">
        <f t="shared" si="1336"/>
        <v>8.734053742139003E-2</v>
      </c>
      <c r="CX1333" s="18">
        <f t="shared" si="1336"/>
        <v>8.6893110128325152E-2</v>
      </c>
    </row>
    <row r="1334" spans="1:102">
      <c r="A1334" s="22">
        <v>13.09</v>
      </c>
      <c r="B1334" s="18">
        <f t="shared" si="1327"/>
        <v>0.2230268770811572</v>
      </c>
      <c r="C1334" s="18">
        <f t="shared" si="1327"/>
        <v>0.21910530845370624</v>
      </c>
      <c r="D1334" s="18">
        <f t="shared" si="1327"/>
        <v>0.21533456938884954</v>
      </c>
      <c r="E1334" s="18">
        <f t="shared" si="1327"/>
        <v>0.21170612236417607</v>
      </c>
      <c r="F1334" s="18">
        <f t="shared" si="1327"/>
        <v>0.2082120622663424</v>
      </c>
      <c r="G1334" s="18">
        <f t="shared" si="1327"/>
        <v>0.20484505889933902</v>
      </c>
      <c r="H1334" s="18">
        <f t="shared" si="1327"/>
        <v>0.2015983056525858</v>
      </c>
      <c r="I1334" s="18">
        <f t="shared" si="1327"/>
        <v>0.19846547357238531</v>
      </c>
      <c r="J1334" s="18">
        <f t="shared" si="1327"/>
        <v>0.19544067018460548</v>
      </c>
      <c r="K1334" s="18">
        <f t="shared" si="1327"/>
        <v>0.19251840250488605</v>
      </c>
      <c r="L1334" s="18">
        <f t="shared" si="1328"/>
        <v>0.18969354374782388</v>
      </c>
      <c r="M1334" s="18">
        <f t="shared" si="1328"/>
        <v>0.18696130331066541</v>
      </c>
      <c r="N1334" s="18">
        <f t="shared" si="1328"/>
        <v>0.18431719966180238</v>
      </c>
      <c r="O1334" s="18">
        <f t="shared" si="1328"/>
        <v>0.18175703581131594</v>
      </c>
      <c r="P1334" s="18">
        <f t="shared" si="1328"/>
        <v>0.17927687708115719</v>
      </c>
      <c r="Q1334" s="18">
        <f t="shared" si="1328"/>
        <v>0.17687303092731105</v>
      </c>
      <c r="R1334" s="18">
        <f t="shared" si="1328"/>
        <v>0.17454202859630874</v>
      </c>
      <c r="S1334" s="18">
        <f t="shared" si="1328"/>
        <v>0.17228060842444082</v>
      </c>
      <c r="T1334" s="18">
        <f t="shared" si="1328"/>
        <v>0.17008570061056899</v>
      </c>
      <c r="U1334" s="18">
        <f t="shared" si="1328"/>
        <v>0.16795441331304128</v>
      </c>
      <c r="V1334" s="18">
        <f t="shared" si="1329"/>
        <v>0.1658840199383001</v>
      </c>
      <c r="W1334" s="18">
        <f t="shared" si="1329"/>
        <v>0.16387194750369244</v>
      </c>
      <c r="X1334" s="18">
        <f t="shared" si="1329"/>
        <v>0.16191576597004609</v>
      </c>
      <c r="Y1334" s="18">
        <f t="shared" si="1329"/>
        <v>0.16001317845102023</v>
      </c>
      <c r="Z1334" s="18">
        <f t="shared" si="1329"/>
        <v>0.15816201221629234</v>
      </c>
      <c r="AA1334" s="18">
        <f t="shared" si="1329"/>
        <v>0.15636021041449055</v>
      </c>
      <c r="AB1334" s="18">
        <f t="shared" si="1329"/>
        <v>0.15460582444957827</v>
      </c>
      <c r="AC1334" s="18">
        <f t="shared" si="1329"/>
        <v>0.15289700695128708</v>
      </c>
      <c r="AD1334" s="18">
        <f t="shared" si="1329"/>
        <v>0.15123200528628541</v>
      </c>
      <c r="AE1334" s="18">
        <f t="shared" si="1329"/>
        <v>0.14960915556216986</v>
      </c>
      <c r="AF1334" s="18">
        <f t="shared" si="1330"/>
        <v>0.14802687708115719</v>
      </c>
      <c r="AG1334" s="18">
        <f t="shared" si="1330"/>
        <v>0.146483667204614</v>
      </c>
      <c r="AH1334" s="18">
        <f t="shared" si="1330"/>
        <v>0.14497809659335231</v>
      </c>
      <c r="AI1334" s="18">
        <f t="shared" si="1330"/>
        <v>0.14350880479200059</v>
      </c>
      <c r="AJ1334" s="18">
        <f t="shared" si="1330"/>
        <v>0.14207449612877626</v>
      </c>
      <c r="AK1334" s="18">
        <f t="shared" si="1330"/>
        <v>0.14067393590468663</v>
      </c>
      <c r="AL1334" s="18">
        <f t="shared" si="1330"/>
        <v>0.13930594684859909</v>
      </c>
      <c r="AM1334" s="18">
        <f t="shared" si="1330"/>
        <v>0.1379694058167894</v>
      </c>
      <c r="AN1334" s="18">
        <f t="shared" si="1330"/>
        <v>0.13666324071752084</v>
      </c>
      <c r="AO1334" s="18">
        <f t="shared" si="1330"/>
        <v>0.13538642764295497</v>
      </c>
      <c r="AP1334" s="18">
        <f t="shared" si="1331"/>
        <v>0.13413798819226833</v>
      </c>
      <c r="AQ1334" s="18">
        <f t="shared" si="1331"/>
        <v>0.13291698697126708</v>
      </c>
      <c r="AR1334" s="18">
        <f t="shared" si="1331"/>
        <v>0.13172252925507028</v>
      </c>
      <c r="AS1334" s="18">
        <f t="shared" si="1331"/>
        <v>0.13055375880158732</v>
      </c>
      <c r="AT1334" s="18">
        <f t="shared" si="1331"/>
        <v>0.12940985580456146</v>
      </c>
      <c r="AU1334" s="18">
        <f t="shared" si="1331"/>
        <v>0.12829003497589406</v>
      </c>
      <c r="AV1334" s="18">
        <f t="shared" si="1331"/>
        <v>0.12719354374782388</v>
      </c>
      <c r="AW1334" s="18">
        <f t="shared" si="1331"/>
        <v>0.12611966058631185</v>
      </c>
      <c r="AX1334" s="18">
        <f t="shared" si="1331"/>
        <v>0.12506769340768781</v>
      </c>
      <c r="AY1334" s="18">
        <f t="shared" si="1331"/>
        <v>0.12403697809125822</v>
      </c>
      <c r="AZ1334" s="18">
        <f t="shared" si="1332"/>
        <v>0.12302687708115721</v>
      </c>
      <c r="BA1334" s="18">
        <f t="shared" si="1332"/>
        <v>0.12203677807125622</v>
      </c>
      <c r="BB1334" s="18">
        <f t="shared" si="1332"/>
        <v>0.12106609276743172</v>
      </c>
      <c r="BC1334" s="18">
        <f t="shared" si="1332"/>
        <v>0.1201142557219339</v>
      </c>
      <c r="BD1334" s="18">
        <f t="shared" si="1332"/>
        <v>0.11918072323500337</v>
      </c>
      <c r="BE1334" s="18">
        <f t="shared" si="1332"/>
        <v>0.11826497231925245</v>
      </c>
      <c r="BF1334" s="18">
        <f t="shared" si="1332"/>
        <v>0.11736649972266663</v>
      </c>
      <c r="BG1334" s="18">
        <f t="shared" si="1332"/>
        <v>0.11648482100639085</v>
      </c>
      <c r="BH1334" s="18">
        <f t="shared" si="1332"/>
        <v>0.11561946967374979</v>
      </c>
      <c r="BI1334" s="18">
        <f t="shared" si="1332"/>
        <v>0.11476999634721226</v>
      </c>
      <c r="BJ1334" s="18">
        <f t="shared" si="1333"/>
        <v>0.11393596799024812</v>
      </c>
      <c r="BK1334" s="18">
        <f t="shared" si="1333"/>
        <v>0.11311696717124729</v>
      </c>
      <c r="BL1334" s="18">
        <f t="shared" si="1333"/>
        <v>0.11231259136687149</v>
      </c>
      <c r="BM1334" s="18">
        <f t="shared" si="1333"/>
        <v>0.11152245230239614</v>
      </c>
      <c r="BN1334" s="18">
        <f t="shared" si="1333"/>
        <v>0.11074617532677125</v>
      </c>
      <c r="BO1334" s="18">
        <f t="shared" si="1333"/>
        <v>0.10998339882028765</v>
      </c>
      <c r="BP1334" s="18">
        <f t="shared" si="1333"/>
        <v>0.10923377363288134</v>
      </c>
      <c r="BQ1334" s="18">
        <f t="shared" si="1333"/>
        <v>0.10849696255124268</v>
      </c>
      <c r="BR1334" s="18">
        <f t="shared" si="1333"/>
        <v>0.10777263979302162</v>
      </c>
      <c r="BS1334" s="18">
        <f t="shared" si="1333"/>
        <v>0.10706049052653537</v>
      </c>
      <c r="BT1334" s="18">
        <f t="shared" si="1334"/>
        <v>0.10636021041449054</v>
      </c>
      <c r="BU1334" s="18">
        <f t="shared" si="1334"/>
        <v>0.10567150518033076</v>
      </c>
      <c r="BV1334" s="18">
        <f t="shared" si="1334"/>
        <v>0.1049940901959113</v>
      </c>
      <c r="BW1334" s="18">
        <f t="shared" si="1334"/>
        <v>0.10432769008928729</v>
      </c>
      <c r="BX1334" s="18">
        <f t="shared" si="1334"/>
        <v>0.10367203837147979</v>
      </c>
      <c r="BY1334" s="18">
        <f t="shared" si="1334"/>
        <v>0.10302687708115721</v>
      </c>
      <c r="BZ1334" s="18">
        <f t="shared" si="1334"/>
        <v>0.10239195644623657</v>
      </c>
      <c r="CA1334" s="18">
        <f t="shared" si="1334"/>
        <v>0.10176703456147218</v>
      </c>
      <c r="CB1334" s="18">
        <f t="shared" si="1334"/>
        <v>0.10115187708115721</v>
      </c>
      <c r="CC1334" s="18">
        <f t="shared" si="1334"/>
        <v>0.10054625692611845</v>
      </c>
      <c r="CD1334" s="18">
        <f t="shared" si="1335"/>
        <v>9.9949954004234148E-2</v>
      </c>
      <c r="CE1334" s="18">
        <f t="shared" si="1335"/>
        <v>9.9362754943752629E-2</v>
      </c>
      <c r="CF1334" s="18">
        <f t="shared" si="1335"/>
        <v>9.8784452838732967E-2</v>
      </c>
      <c r="CG1334" s="18">
        <f t="shared" si="1335"/>
        <v>9.8214847005969247E-2</v>
      </c>
      <c r="CH1334" s="18">
        <f t="shared" si="1335"/>
        <v>9.7653742752799005E-2</v>
      </c>
      <c r="CI1334" s="18">
        <f t="shared" si="1335"/>
        <v>9.7100951155231291E-2</v>
      </c>
      <c r="CJ1334" s="18">
        <f t="shared" si="1335"/>
        <v>9.6556288845863092E-2</v>
      </c>
      <c r="CK1334" s="18">
        <f t="shared" si="1335"/>
        <v>9.6019577811084222E-2</v>
      </c>
      <c r="CL1334" s="18">
        <f t="shared" si="1335"/>
        <v>9.5490645197099239E-2</v>
      </c>
      <c r="CM1334" s="18">
        <f t="shared" si="1335"/>
        <v>9.4969323124322685E-2</v>
      </c>
      <c r="CN1334" s="18">
        <f t="shared" si="1336"/>
        <v>9.4455448509728646E-2</v>
      </c>
      <c r="CO1334" s="18">
        <f t="shared" si="1336"/>
        <v>9.3948862896760049E-2</v>
      </c>
      <c r="CP1334" s="18">
        <f t="shared" si="1336"/>
        <v>9.3449412292424816E-2</v>
      </c>
      <c r="CQ1334" s="18">
        <f t="shared" si="1336"/>
        <v>9.2956947011227142E-2</v>
      </c>
      <c r="CR1334" s="18">
        <f t="shared" si="1336"/>
        <v>9.2471321525601655E-2</v>
      </c>
      <c r="CS1334" s="18">
        <f t="shared" si="1336"/>
        <v>9.199239432253653E-2</v>
      </c>
      <c r="CT1334" s="18">
        <f t="shared" si="1336"/>
        <v>9.152002776608871E-2</v>
      </c>
      <c r="CU1334" s="18">
        <f t="shared" si="1336"/>
        <v>9.1054087965510955E-2</v>
      </c>
      <c r="CV1334" s="18">
        <f t="shared" si="1336"/>
        <v>9.0594444648724765E-2</v>
      </c>
      <c r="CW1334" s="18">
        <f t="shared" si="1336"/>
        <v>9.0140971040888765E-2</v>
      </c>
      <c r="CX1334" s="18">
        <f t="shared" si="1336"/>
        <v>8.9693543747823873E-2</v>
      </c>
    </row>
    <row r="1335" spans="1:102">
      <c r="A1335" s="23">
        <v>13.1</v>
      </c>
      <c r="B1335" s="18">
        <f t="shared" ref="B1335:K1344" si="1337">ABS(Ct_Na+10^-pH-Kw*10^pH-Ct_Cl)</f>
        <v>0.22589254117933763</v>
      </c>
      <c r="C1335" s="18">
        <f t="shared" si="1337"/>
        <v>0.22197097255188664</v>
      </c>
      <c r="D1335" s="18">
        <f t="shared" si="1337"/>
        <v>0.21820023348702994</v>
      </c>
      <c r="E1335" s="18">
        <f t="shared" si="1337"/>
        <v>0.21457178646235647</v>
      </c>
      <c r="F1335" s="18">
        <f t="shared" si="1337"/>
        <v>0.21107772636452282</v>
      </c>
      <c r="G1335" s="18">
        <f t="shared" si="1337"/>
        <v>0.20771072299751944</v>
      </c>
      <c r="H1335" s="18">
        <f t="shared" si="1337"/>
        <v>0.20446396975076619</v>
      </c>
      <c r="I1335" s="18">
        <f t="shared" si="1337"/>
        <v>0.20133113767056571</v>
      </c>
      <c r="J1335" s="18">
        <f t="shared" si="1337"/>
        <v>0.19830633428278591</v>
      </c>
      <c r="K1335" s="18">
        <f t="shared" si="1337"/>
        <v>0.19538406660306645</v>
      </c>
      <c r="L1335" s="18">
        <f t="shared" ref="L1335:U1344" si="1338">ABS(Ct_Na+10^-pH-Kw*10^pH-Ct_Cl)</f>
        <v>0.19255920784600428</v>
      </c>
      <c r="M1335" s="18">
        <f t="shared" si="1338"/>
        <v>0.1898269674088458</v>
      </c>
      <c r="N1335" s="18">
        <f t="shared" si="1338"/>
        <v>0.18718286375998278</v>
      </c>
      <c r="O1335" s="18">
        <f t="shared" si="1338"/>
        <v>0.18462269990949637</v>
      </c>
      <c r="P1335" s="18">
        <f t="shared" si="1338"/>
        <v>0.18214254117933762</v>
      </c>
      <c r="Q1335" s="18">
        <f t="shared" si="1338"/>
        <v>0.17973869502549147</v>
      </c>
      <c r="R1335" s="18">
        <f t="shared" si="1338"/>
        <v>0.17740769269448914</v>
      </c>
      <c r="S1335" s="18">
        <f t="shared" si="1338"/>
        <v>0.17514627252262122</v>
      </c>
      <c r="T1335" s="18">
        <f t="shared" si="1338"/>
        <v>0.17295136470874939</v>
      </c>
      <c r="U1335" s="18">
        <f t="shared" si="1338"/>
        <v>0.17082007741122168</v>
      </c>
      <c r="V1335" s="18">
        <f t="shared" ref="V1335:AE1344" si="1339">ABS(Ct_Na+10^-pH-Kw*10^pH-Ct_Cl)</f>
        <v>0.1687496840364805</v>
      </c>
      <c r="W1335" s="18">
        <f t="shared" si="1339"/>
        <v>0.16673761160187284</v>
      </c>
      <c r="X1335" s="18">
        <f t="shared" si="1339"/>
        <v>0.16478143006822651</v>
      </c>
      <c r="Y1335" s="18">
        <f t="shared" si="1339"/>
        <v>0.16287884254920065</v>
      </c>
      <c r="Z1335" s="18">
        <f t="shared" si="1339"/>
        <v>0.16102767631447276</v>
      </c>
      <c r="AA1335" s="18">
        <f t="shared" si="1339"/>
        <v>0.15922587451267095</v>
      </c>
      <c r="AB1335" s="18">
        <f t="shared" si="1339"/>
        <v>0.15747148854775866</v>
      </c>
      <c r="AC1335" s="18">
        <f t="shared" si="1339"/>
        <v>0.1557626710494675</v>
      </c>
      <c r="AD1335" s="18">
        <f t="shared" si="1339"/>
        <v>0.15409766938446584</v>
      </c>
      <c r="AE1335" s="18">
        <f t="shared" si="1339"/>
        <v>0.15247481966035029</v>
      </c>
      <c r="AF1335" s="18">
        <f t="shared" ref="AF1335:AO1344" si="1340">ABS(Ct_Na+10^-pH-Kw*10^pH-Ct_Cl)</f>
        <v>0.15089254117933762</v>
      </c>
      <c r="AG1335" s="18">
        <f t="shared" si="1340"/>
        <v>0.14934933130279443</v>
      </c>
      <c r="AH1335" s="18">
        <f t="shared" si="1340"/>
        <v>0.14784376069153274</v>
      </c>
      <c r="AI1335" s="18">
        <f t="shared" si="1340"/>
        <v>0.14637446889018099</v>
      </c>
      <c r="AJ1335" s="18">
        <f t="shared" si="1340"/>
        <v>0.14494016022695666</v>
      </c>
      <c r="AK1335" s="18">
        <f t="shared" si="1340"/>
        <v>0.14353960000286703</v>
      </c>
      <c r="AL1335" s="18">
        <f t="shared" si="1340"/>
        <v>0.14217161094677949</v>
      </c>
      <c r="AM1335" s="18">
        <f t="shared" si="1340"/>
        <v>0.1408350699149698</v>
      </c>
      <c r="AN1335" s="18">
        <f t="shared" si="1340"/>
        <v>0.13952890481570127</v>
      </c>
      <c r="AO1335" s="18">
        <f t="shared" si="1340"/>
        <v>0.1382520917411354</v>
      </c>
      <c r="AP1335" s="18">
        <f t="shared" ref="AP1335:AY1344" si="1341">ABS(Ct_Na+10^-pH-Kw*10^pH-Ct_Cl)</f>
        <v>0.13700365229044875</v>
      </c>
      <c r="AQ1335" s="18">
        <f t="shared" si="1341"/>
        <v>0.13578265106944751</v>
      </c>
      <c r="AR1335" s="18">
        <f t="shared" si="1341"/>
        <v>0.13458819335325067</v>
      </c>
      <c r="AS1335" s="18">
        <f t="shared" si="1341"/>
        <v>0.13341942289976774</v>
      </c>
      <c r="AT1335" s="18">
        <f t="shared" si="1341"/>
        <v>0.13227551990274189</v>
      </c>
      <c r="AU1335" s="18">
        <f t="shared" si="1341"/>
        <v>0.13115569907407448</v>
      </c>
      <c r="AV1335" s="18">
        <f t="shared" si="1341"/>
        <v>0.1300592078460043</v>
      </c>
      <c r="AW1335" s="18">
        <f t="shared" si="1341"/>
        <v>0.12898532468449228</v>
      </c>
      <c r="AX1335" s="18">
        <f t="shared" si="1341"/>
        <v>0.12793335750586823</v>
      </c>
      <c r="AY1335" s="18">
        <f t="shared" si="1341"/>
        <v>0.12690264218943864</v>
      </c>
      <c r="AZ1335" s="18">
        <f t="shared" ref="AZ1335:BI1344" si="1342">ABS(Ct_Na+10^-pH-Kw*10^pH-Ct_Cl)</f>
        <v>0.12589254117933762</v>
      </c>
      <c r="BA1335" s="18">
        <f t="shared" si="1342"/>
        <v>0.12490244216943665</v>
      </c>
      <c r="BB1335" s="18">
        <f t="shared" si="1342"/>
        <v>0.12393175686561214</v>
      </c>
      <c r="BC1335" s="18">
        <f t="shared" si="1342"/>
        <v>0.12297991982011433</v>
      </c>
      <c r="BD1335" s="18">
        <f t="shared" si="1342"/>
        <v>0.12204638733318379</v>
      </c>
      <c r="BE1335" s="18">
        <f t="shared" si="1342"/>
        <v>0.12113063641743288</v>
      </c>
      <c r="BF1335" s="18">
        <f t="shared" si="1342"/>
        <v>0.12023216382084706</v>
      </c>
      <c r="BG1335" s="18">
        <f t="shared" si="1342"/>
        <v>0.11935048510457127</v>
      </c>
      <c r="BH1335" s="18">
        <f t="shared" si="1342"/>
        <v>0.11848513377193022</v>
      </c>
      <c r="BI1335" s="18">
        <f t="shared" si="1342"/>
        <v>0.11763566044539267</v>
      </c>
      <c r="BJ1335" s="18">
        <f t="shared" ref="BJ1335:BS1344" si="1343">ABS(Ct_Na+10^-pH-Kw*10^pH-Ct_Cl)</f>
        <v>0.11680163208842854</v>
      </c>
      <c r="BK1335" s="18">
        <f t="shared" si="1343"/>
        <v>0.11598263126942772</v>
      </c>
      <c r="BL1335" s="18">
        <f t="shared" si="1343"/>
        <v>0.11517825546505192</v>
      </c>
      <c r="BM1335" s="18">
        <f t="shared" si="1343"/>
        <v>0.11438811640057656</v>
      </c>
      <c r="BN1335" s="18">
        <f t="shared" si="1343"/>
        <v>0.11361183942495168</v>
      </c>
      <c r="BO1335" s="18">
        <f t="shared" si="1343"/>
        <v>0.11284906291846808</v>
      </c>
      <c r="BP1335" s="18">
        <f t="shared" si="1343"/>
        <v>0.11209943773106176</v>
      </c>
      <c r="BQ1335" s="18">
        <f t="shared" si="1343"/>
        <v>0.1113626266494231</v>
      </c>
      <c r="BR1335" s="18">
        <f t="shared" si="1343"/>
        <v>0.11063830389120205</v>
      </c>
      <c r="BS1335" s="18">
        <f t="shared" si="1343"/>
        <v>0.10992615462471579</v>
      </c>
      <c r="BT1335" s="18">
        <f t="shared" ref="BT1335:CC1344" si="1344">ABS(Ct_Na+10^-pH-Kw*10^pH-Ct_Cl)</f>
        <v>0.10922587451267096</v>
      </c>
      <c r="BU1335" s="18">
        <f t="shared" si="1344"/>
        <v>0.10853716927851118</v>
      </c>
      <c r="BV1335" s="18">
        <f t="shared" si="1344"/>
        <v>0.10785975429409173</v>
      </c>
      <c r="BW1335" s="18">
        <f t="shared" si="1344"/>
        <v>0.1071933541874677</v>
      </c>
      <c r="BX1335" s="18">
        <f t="shared" si="1344"/>
        <v>0.10653770246966021</v>
      </c>
      <c r="BY1335" s="18">
        <f t="shared" si="1344"/>
        <v>0.10589254117933763</v>
      </c>
      <c r="BZ1335" s="18">
        <f t="shared" si="1344"/>
        <v>0.10525762054441698</v>
      </c>
      <c r="CA1335" s="18">
        <f t="shared" si="1344"/>
        <v>0.10463269865965259</v>
      </c>
      <c r="CB1335" s="18">
        <f t="shared" si="1344"/>
        <v>0.10401754117933762</v>
      </c>
      <c r="CC1335" s="18">
        <f t="shared" si="1344"/>
        <v>0.10341192102429887</v>
      </c>
      <c r="CD1335" s="18">
        <f t="shared" ref="CD1335:CM1344" si="1345">ABS(Ct_Na+10^-pH-Kw*10^pH-Ct_Cl)</f>
        <v>0.10281561810241456</v>
      </c>
      <c r="CE1335" s="18">
        <f t="shared" si="1345"/>
        <v>0.10222841904193306</v>
      </c>
      <c r="CF1335" s="18">
        <f t="shared" si="1345"/>
        <v>0.10165011693691339</v>
      </c>
      <c r="CG1335" s="18">
        <f t="shared" si="1345"/>
        <v>0.10108051110414966</v>
      </c>
      <c r="CH1335" s="18">
        <f t="shared" si="1345"/>
        <v>0.1005194068509794</v>
      </c>
      <c r="CI1335" s="18">
        <f t="shared" si="1345"/>
        <v>9.9966615253411703E-2</v>
      </c>
      <c r="CJ1335" s="18">
        <f t="shared" si="1345"/>
        <v>9.9421952944043518E-2</v>
      </c>
      <c r="CK1335" s="18">
        <f t="shared" si="1345"/>
        <v>9.8885241909264621E-2</v>
      </c>
      <c r="CL1335" s="18">
        <f t="shared" si="1345"/>
        <v>9.8356309295279665E-2</v>
      </c>
      <c r="CM1335" s="18">
        <f t="shared" si="1345"/>
        <v>9.7834987222503098E-2</v>
      </c>
      <c r="CN1335" s="18">
        <f t="shared" ref="CN1335:CX1344" si="1346">ABS(Ct_Na+10^-pH-Kw*10^pH-Ct_Cl)</f>
        <v>9.7321112607909072E-2</v>
      </c>
      <c r="CO1335" s="18">
        <f t="shared" si="1346"/>
        <v>9.6814526994940447E-2</v>
      </c>
      <c r="CP1335" s="18">
        <f t="shared" si="1346"/>
        <v>9.6315076390605214E-2</v>
      </c>
      <c r="CQ1335" s="18">
        <f t="shared" si="1346"/>
        <v>9.5822611109407541E-2</v>
      </c>
      <c r="CR1335" s="18">
        <f t="shared" si="1346"/>
        <v>9.5336985623782067E-2</v>
      </c>
      <c r="CS1335" s="18">
        <f t="shared" si="1346"/>
        <v>9.4858058420716942E-2</v>
      </c>
      <c r="CT1335" s="18">
        <f t="shared" si="1346"/>
        <v>9.4385691864269122E-2</v>
      </c>
      <c r="CU1335" s="18">
        <f t="shared" si="1346"/>
        <v>9.3919752063691367E-2</v>
      </c>
      <c r="CV1335" s="18">
        <f t="shared" si="1346"/>
        <v>9.3460108746905177E-2</v>
      </c>
      <c r="CW1335" s="18">
        <f t="shared" si="1346"/>
        <v>9.3006635139069177E-2</v>
      </c>
      <c r="CX1335" s="18">
        <f t="shared" si="1346"/>
        <v>9.2559207846004299E-2</v>
      </c>
    </row>
    <row r="1336" spans="1:102">
      <c r="A1336" s="22">
        <v>13.11</v>
      </c>
      <c r="B1336" s="18">
        <f t="shared" si="1337"/>
        <v>0.22882495516923609</v>
      </c>
      <c r="C1336" s="18">
        <f t="shared" si="1337"/>
        <v>0.2249033865417851</v>
      </c>
      <c r="D1336" s="18">
        <f t="shared" si="1337"/>
        <v>0.2211326474769284</v>
      </c>
      <c r="E1336" s="18">
        <f t="shared" si="1337"/>
        <v>0.21750420045225494</v>
      </c>
      <c r="F1336" s="18">
        <f t="shared" si="1337"/>
        <v>0.21401014035442129</v>
      </c>
      <c r="G1336" s="18">
        <f t="shared" si="1337"/>
        <v>0.21064313698741793</v>
      </c>
      <c r="H1336" s="18">
        <f t="shared" si="1337"/>
        <v>0.20739638374066466</v>
      </c>
      <c r="I1336" s="18">
        <f t="shared" si="1337"/>
        <v>0.20426355166046417</v>
      </c>
      <c r="J1336" s="18">
        <f t="shared" si="1337"/>
        <v>0.20123874827268437</v>
      </c>
      <c r="K1336" s="18">
        <f t="shared" si="1337"/>
        <v>0.19831648059296492</v>
      </c>
      <c r="L1336" s="18">
        <f t="shared" si="1338"/>
        <v>0.19549162183590274</v>
      </c>
      <c r="M1336" s="18">
        <f t="shared" si="1338"/>
        <v>0.19275938139874427</v>
      </c>
      <c r="N1336" s="18">
        <f t="shared" si="1338"/>
        <v>0.19011527774988124</v>
      </c>
      <c r="O1336" s="18">
        <f t="shared" si="1338"/>
        <v>0.18755511389939483</v>
      </c>
      <c r="P1336" s="18">
        <f t="shared" si="1338"/>
        <v>0.18507495516923611</v>
      </c>
      <c r="Q1336" s="18">
        <f t="shared" si="1338"/>
        <v>0.18267110901538994</v>
      </c>
      <c r="R1336" s="18">
        <f t="shared" si="1338"/>
        <v>0.1803401066843876</v>
      </c>
      <c r="S1336" s="18">
        <f t="shared" si="1338"/>
        <v>0.17807868651251968</v>
      </c>
      <c r="T1336" s="18">
        <f t="shared" si="1338"/>
        <v>0.17588377869864785</v>
      </c>
      <c r="U1336" s="18">
        <f t="shared" si="1338"/>
        <v>0.17375249140112015</v>
      </c>
      <c r="V1336" s="18">
        <f t="shared" si="1339"/>
        <v>0.17168209802637896</v>
      </c>
      <c r="W1336" s="18">
        <f t="shared" si="1339"/>
        <v>0.1696700255917713</v>
      </c>
      <c r="X1336" s="18">
        <f t="shared" si="1339"/>
        <v>0.16771384405812498</v>
      </c>
      <c r="Y1336" s="18">
        <f t="shared" si="1339"/>
        <v>0.16581125653909912</v>
      </c>
      <c r="Z1336" s="18">
        <f t="shared" si="1339"/>
        <v>0.16396009030437123</v>
      </c>
      <c r="AA1336" s="18">
        <f t="shared" si="1339"/>
        <v>0.16215828850256941</v>
      </c>
      <c r="AB1336" s="18">
        <f t="shared" si="1339"/>
        <v>0.16040390253765713</v>
      </c>
      <c r="AC1336" s="18">
        <f t="shared" si="1339"/>
        <v>0.15869508503936597</v>
      </c>
      <c r="AD1336" s="18">
        <f t="shared" si="1339"/>
        <v>0.1570300833743643</v>
      </c>
      <c r="AE1336" s="18">
        <f t="shared" si="1339"/>
        <v>0.15540723365024875</v>
      </c>
      <c r="AF1336" s="18">
        <f t="shared" si="1340"/>
        <v>0.15382495516923608</v>
      </c>
      <c r="AG1336" s="18">
        <f t="shared" si="1340"/>
        <v>0.15228174529269289</v>
      </c>
      <c r="AH1336" s="18">
        <f t="shared" si="1340"/>
        <v>0.1507761746814312</v>
      </c>
      <c r="AI1336" s="18">
        <f t="shared" si="1340"/>
        <v>0.14930688288007946</v>
      </c>
      <c r="AJ1336" s="18">
        <f t="shared" si="1340"/>
        <v>0.14787257421685512</v>
      </c>
      <c r="AK1336" s="18">
        <f t="shared" si="1340"/>
        <v>0.14647201399276549</v>
      </c>
      <c r="AL1336" s="18">
        <f t="shared" si="1340"/>
        <v>0.14510402493667796</v>
      </c>
      <c r="AM1336" s="18">
        <f t="shared" si="1340"/>
        <v>0.14376748390486827</v>
      </c>
      <c r="AN1336" s="18">
        <f t="shared" si="1340"/>
        <v>0.14246131880559973</v>
      </c>
      <c r="AO1336" s="18">
        <f t="shared" si="1340"/>
        <v>0.14118450573103386</v>
      </c>
      <c r="AP1336" s="18">
        <f t="shared" si="1341"/>
        <v>0.13993606628034722</v>
      </c>
      <c r="AQ1336" s="18">
        <f t="shared" si="1341"/>
        <v>0.13871506505934597</v>
      </c>
      <c r="AR1336" s="18">
        <f t="shared" si="1341"/>
        <v>0.13752060734314914</v>
      </c>
      <c r="AS1336" s="18">
        <f t="shared" si="1341"/>
        <v>0.13635183688966621</v>
      </c>
      <c r="AT1336" s="18">
        <f t="shared" si="1341"/>
        <v>0.13520793389264035</v>
      </c>
      <c r="AU1336" s="18">
        <f t="shared" si="1341"/>
        <v>0.13408811306397295</v>
      </c>
      <c r="AV1336" s="18">
        <f t="shared" si="1341"/>
        <v>0.13299162183590277</v>
      </c>
      <c r="AW1336" s="18">
        <f t="shared" si="1341"/>
        <v>0.13191773867439074</v>
      </c>
      <c r="AX1336" s="18">
        <f t="shared" si="1341"/>
        <v>0.1308657714957667</v>
      </c>
      <c r="AY1336" s="18">
        <f t="shared" si="1341"/>
        <v>0.1298350561793371</v>
      </c>
      <c r="AZ1336" s="18">
        <f t="shared" si="1342"/>
        <v>0.12882495516923609</v>
      </c>
      <c r="BA1336" s="18">
        <f t="shared" si="1342"/>
        <v>0.1278348561593351</v>
      </c>
      <c r="BB1336" s="18">
        <f t="shared" si="1342"/>
        <v>0.12686417085551061</v>
      </c>
      <c r="BC1336" s="18">
        <f t="shared" si="1342"/>
        <v>0.12591233381001279</v>
      </c>
      <c r="BD1336" s="18">
        <f t="shared" si="1342"/>
        <v>0.12497880132308226</v>
      </c>
      <c r="BE1336" s="18">
        <f t="shared" si="1342"/>
        <v>0.12406305040733134</v>
      </c>
      <c r="BF1336" s="18">
        <f t="shared" si="1342"/>
        <v>0.12316457781074552</v>
      </c>
      <c r="BG1336" s="18">
        <f t="shared" si="1342"/>
        <v>0.12228289909446974</v>
      </c>
      <c r="BH1336" s="18">
        <f t="shared" si="1342"/>
        <v>0.12141754776182868</v>
      </c>
      <c r="BI1336" s="18">
        <f t="shared" si="1342"/>
        <v>0.12056807443529113</v>
      </c>
      <c r="BJ1336" s="18">
        <f t="shared" si="1343"/>
        <v>0.11973404607832701</v>
      </c>
      <c r="BK1336" s="18">
        <f t="shared" si="1343"/>
        <v>0.11891504525932618</v>
      </c>
      <c r="BL1336" s="18">
        <f t="shared" si="1343"/>
        <v>0.11811066945495038</v>
      </c>
      <c r="BM1336" s="18">
        <f t="shared" si="1343"/>
        <v>0.11732053039047502</v>
      </c>
      <c r="BN1336" s="18">
        <f t="shared" si="1343"/>
        <v>0.11654425341485014</v>
      </c>
      <c r="BO1336" s="18">
        <f t="shared" si="1343"/>
        <v>0.11578147690836654</v>
      </c>
      <c r="BP1336" s="18">
        <f t="shared" si="1343"/>
        <v>0.11503185172096023</v>
      </c>
      <c r="BQ1336" s="18">
        <f t="shared" si="1343"/>
        <v>0.11429504063932157</v>
      </c>
      <c r="BR1336" s="18">
        <f t="shared" si="1343"/>
        <v>0.11357071788110051</v>
      </c>
      <c r="BS1336" s="18">
        <f t="shared" si="1343"/>
        <v>0.11285856861461425</v>
      </c>
      <c r="BT1336" s="18">
        <f t="shared" si="1344"/>
        <v>0.11215828850256943</v>
      </c>
      <c r="BU1336" s="18">
        <f t="shared" si="1344"/>
        <v>0.11146958326840964</v>
      </c>
      <c r="BV1336" s="18">
        <f t="shared" si="1344"/>
        <v>0.11079216828399019</v>
      </c>
      <c r="BW1336" s="18">
        <f t="shared" si="1344"/>
        <v>0.11012576817736616</v>
      </c>
      <c r="BX1336" s="18">
        <f t="shared" si="1344"/>
        <v>0.10947011645955868</v>
      </c>
      <c r="BY1336" s="18">
        <f t="shared" si="1344"/>
        <v>0.1088249551692361</v>
      </c>
      <c r="BZ1336" s="18">
        <f t="shared" si="1344"/>
        <v>0.10819003453431544</v>
      </c>
      <c r="CA1336" s="18">
        <f t="shared" si="1344"/>
        <v>0.10756511264955106</v>
      </c>
      <c r="CB1336" s="18">
        <f t="shared" si="1344"/>
        <v>0.10694995516923608</v>
      </c>
      <c r="CC1336" s="18">
        <f t="shared" si="1344"/>
        <v>0.10634433501419734</v>
      </c>
      <c r="CD1336" s="18">
        <f t="shared" si="1345"/>
        <v>0.10574803209231302</v>
      </c>
      <c r="CE1336" s="18">
        <f t="shared" si="1345"/>
        <v>0.10516083303183152</v>
      </c>
      <c r="CF1336" s="18">
        <f t="shared" si="1345"/>
        <v>0.10458253092681186</v>
      </c>
      <c r="CG1336" s="18">
        <f t="shared" si="1345"/>
        <v>0.10401292509404812</v>
      </c>
      <c r="CH1336" s="18">
        <f t="shared" si="1345"/>
        <v>0.10345182084087789</v>
      </c>
      <c r="CI1336" s="18">
        <f t="shared" si="1345"/>
        <v>0.10289902924331018</v>
      </c>
      <c r="CJ1336" s="18">
        <f t="shared" si="1345"/>
        <v>0.10235436693394198</v>
      </c>
      <c r="CK1336" s="18">
        <f t="shared" si="1345"/>
        <v>0.10181765589916311</v>
      </c>
      <c r="CL1336" s="18">
        <f t="shared" si="1345"/>
        <v>0.10128872328517813</v>
      </c>
      <c r="CM1336" s="18">
        <f t="shared" si="1345"/>
        <v>0.10076740121240157</v>
      </c>
      <c r="CN1336" s="18">
        <f t="shared" si="1346"/>
        <v>0.10025352659780754</v>
      </c>
      <c r="CO1336" s="18">
        <f t="shared" si="1346"/>
        <v>9.9746940984838939E-2</v>
      </c>
      <c r="CP1336" s="18">
        <f t="shared" si="1346"/>
        <v>9.9247490380503706E-2</v>
      </c>
      <c r="CQ1336" s="18">
        <f t="shared" si="1346"/>
        <v>9.8755025099306032E-2</v>
      </c>
      <c r="CR1336" s="18">
        <f t="shared" si="1346"/>
        <v>9.8269399613680544E-2</v>
      </c>
      <c r="CS1336" s="18">
        <f t="shared" si="1346"/>
        <v>9.779047241061542E-2</v>
      </c>
      <c r="CT1336" s="18">
        <f t="shared" si="1346"/>
        <v>9.73181058541676E-2</v>
      </c>
      <c r="CU1336" s="18">
        <f t="shared" si="1346"/>
        <v>9.6852166053589844E-2</v>
      </c>
      <c r="CV1336" s="18">
        <f t="shared" si="1346"/>
        <v>9.6392522736803654E-2</v>
      </c>
      <c r="CW1336" s="18">
        <f t="shared" si="1346"/>
        <v>9.5939049128967654E-2</v>
      </c>
      <c r="CX1336" s="18">
        <f t="shared" si="1346"/>
        <v>9.5491621835902762E-2</v>
      </c>
    </row>
    <row r="1337" spans="1:102">
      <c r="A1337" s="23">
        <v>13.12</v>
      </c>
      <c r="B1337" s="18">
        <f t="shared" si="1337"/>
        <v>0.23182567385556521</v>
      </c>
      <c r="C1337" s="18">
        <f t="shared" si="1337"/>
        <v>0.22790410522811422</v>
      </c>
      <c r="D1337" s="18">
        <f t="shared" si="1337"/>
        <v>0.22413336616325752</v>
      </c>
      <c r="E1337" s="18">
        <f t="shared" si="1337"/>
        <v>0.22050491913858405</v>
      </c>
      <c r="F1337" s="18">
        <f t="shared" si="1337"/>
        <v>0.2170108590407504</v>
      </c>
      <c r="G1337" s="18">
        <f t="shared" si="1337"/>
        <v>0.21364385567374702</v>
      </c>
      <c r="H1337" s="18">
        <f t="shared" si="1337"/>
        <v>0.21039710242699378</v>
      </c>
      <c r="I1337" s="18">
        <f t="shared" si="1337"/>
        <v>0.20726427034679329</v>
      </c>
      <c r="J1337" s="18">
        <f t="shared" si="1337"/>
        <v>0.20423946695901349</v>
      </c>
      <c r="K1337" s="18">
        <f t="shared" si="1337"/>
        <v>0.20131719927929403</v>
      </c>
      <c r="L1337" s="18">
        <f t="shared" si="1338"/>
        <v>0.19849234052223186</v>
      </c>
      <c r="M1337" s="18">
        <f t="shared" si="1338"/>
        <v>0.19576010008507339</v>
      </c>
      <c r="N1337" s="18">
        <f t="shared" si="1338"/>
        <v>0.19311599643621036</v>
      </c>
      <c r="O1337" s="18">
        <f t="shared" si="1338"/>
        <v>0.19055583258572392</v>
      </c>
      <c r="P1337" s="18">
        <f t="shared" si="1338"/>
        <v>0.1880756738555652</v>
      </c>
      <c r="Q1337" s="18">
        <f t="shared" si="1338"/>
        <v>0.18567182770171906</v>
      </c>
      <c r="R1337" s="18">
        <f t="shared" si="1338"/>
        <v>0.18334082537071672</v>
      </c>
      <c r="S1337" s="18">
        <f t="shared" si="1338"/>
        <v>0.1810794051988488</v>
      </c>
      <c r="T1337" s="18">
        <f t="shared" si="1338"/>
        <v>0.17888449738497697</v>
      </c>
      <c r="U1337" s="18">
        <f t="shared" si="1338"/>
        <v>0.17675321008744926</v>
      </c>
      <c r="V1337" s="18">
        <f t="shared" si="1339"/>
        <v>0.17468281671270808</v>
      </c>
      <c r="W1337" s="18">
        <f t="shared" si="1339"/>
        <v>0.17267074427810042</v>
      </c>
      <c r="X1337" s="18">
        <f t="shared" si="1339"/>
        <v>0.1707145627444541</v>
      </c>
      <c r="Y1337" s="18">
        <f t="shared" si="1339"/>
        <v>0.16881197522542821</v>
      </c>
      <c r="Z1337" s="18">
        <f t="shared" si="1339"/>
        <v>0.16696080899070034</v>
      </c>
      <c r="AA1337" s="18">
        <f t="shared" si="1339"/>
        <v>0.16515900718889853</v>
      </c>
      <c r="AB1337" s="18">
        <f t="shared" si="1339"/>
        <v>0.16340462122398625</v>
      </c>
      <c r="AC1337" s="18">
        <f t="shared" si="1339"/>
        <v>0.16169580372569506</v>
      </c>
      <c r="AD1337" s="18">
        <f t="shared" si="1339"/>
        <v>0.16003080206069339</v>
      </c>
      <c r="AE1337" s="18">
        <f t="shared" si="1339"/>
        <v>0.15840795233657787</v>
      </c>
      <c r="AF1337" s="18">
        <f t="shared" si="1340"/>
        <v>0.1568256738555652</v>
      </c>
      <c r="AG1337" s="18">
        <f t="shared" si="1340"/>
        <v>0.15528246397902201</v>
      </c>
      <c r="AH1337" s="18">
        <f t="shared" si="1340"/>
        <v>0.15377689336776032</v>
      </c>
      <c r="AI1337" s="18">
        <f t="shared" si="1340"/>
        <v>0.15230760156640857</v>
      </c>
      <c r="AJ1337" s="18">
        <f t="shared" si="1340"/>
        <v>0.15087329290318424</v>
      </c>
      <c r="AK1337" s="18">
        <f t="shared" si="1340"/>
        <v>0.14947273267909461</v>
      </c>
      <c r="AL1337" s="18">
        <f t="shared" si="1340"/>
        <v>0.14810474362300707</v>
      </c>
      <c r="AM1337" s="18">
        <f t="shared" si="1340"/>
        <v>0.14676820259119738</v>
      </c>
      <c r="AN1337" s="18">
        <f t="shared" si="1340"/>
        <v>0.14546203749192885</v>
      </c>
      <c r="AO1337" s="18">
        <f t="shared" si="1340"/>
        <v>0.14418522441736295</v>
      </c>
      <c r="AP1337" s="18">
        <f t="shared" si="1341"/>
        <v>0.14293678496667631</v>
      </c>
      <c r="AQ1337" s="18">
        <f t="shared" si="1341"/>
        <v>0.14171578374567509</v>
      </c>
      <c r="AR1337" s="18">
        <f t="shared" si="1341"/>
        <v>0.14052132602947826</v>
      </c>
      <c r="AS1337" s="18">
        <f t="shared" si="1341"/>
        <v>0.13935255557599532</v>
      </c>
      <c r="AT1337" s="18">
        <f t="shared" si="1341"/>
        <v>0.13820865257896944</v>
      </c>
      <c r="AU1337" s="18">
        <f t="shared" si="1341"/>
        <v>0.13708883175030206</v>
      </c>
      <c r="AV1337" s="18">
        <f t="shared" si="1341"/>
        <v>0.13599234052223186</v>
      </c>
      <c r="AW1337" s="18">
        <f t="shared" si="1341"/>
        <v>0.13491845736071986</v>
      </c>
      <c r="AX1337" s="18">
        <f t="shared" si="1341"/>
        <v>0.13386649018209582</v>
      </c>
      <c r="AY1337" s="18">
        <f t="shared" si="1341"/>
        <v>0.1328357748656662</v>
      </c>
      <c r="AZ1337" s="18">
        <f t="shared" si="1342"/>
        <v>0.13182567385556521</v>
      </c>
      <c r="BA1337" s="18">
        <f t="shared" si="1342"/>
        <v>0.13083557484566422</v>
      </c>
      <c r="BB1337" s="18">
        <f t="shared" si="1342"/>
        <v>0.12986488954183972</v>
      </c>
      <c r="BC1337" s="18">
        <f t="shared" si="1342"/>
        <v>0.12891305249634191</v>
      </c>
      <c r="BD1337" s="18">
        <f t="shared" si="1342"/>
        <v>0.12797952000941135</v>
      </c>
      <c r="BE1337" s="18">
        <f t="shared" si="1342"/>
        <v>0.12706376909366046</v>
      </c>
      <c r="BF1337" s="18">
        <f t="shared" si="1342"/>
        <v>0.12616529649707461</v>
      </c>
      <c r="BG1337" s="18">
        <f t="shared" si="1342"/>
        <v>0.12528361778079886</v>
      </c>
      <c r="BH1337" s="18">
        <f t="shared" si="1342"/>
        <v>0.12441826644815779</v>
      </c>
      <c r="BI1337" s="18">
        <f t="shared" si="1342"/>
        <v>0.12356879312162025</v>
      </c>
      <c r="BJ1337" s="18">
        <f t="shared" si="1343"/>
        <v>0.12273476476465613</v>
      </c>
      <c r="BK1337" s="18">
        <f t="shared" si="1343"/>
        <v>0.1219157639456553</v>
      </c>
      <c r="BL1337" s="18">
        <f t="shared" si="1343"/>
        <v>0.1211113881412795</v>
      </c>
      <c r="BM1337" s="18">
        <f t="shared" si="1343"/>
        <v>0.12032124907680412</v>
      </c>
      <c r="BN1337" s="18">
        <f t="shared" si="1343"/>
        <v>0.11954497210117923</v>
      </c>
      <c r="BO1337" s="18">
        <f t="shared" si="1343"/>
        <v>0.11878219559469566</v>
      </c>
      <c r="BP1337" s="18">
        <f t="shared" si="1343"/>
        <v>0.11803257040728934</v>
      </c>
      <c r="BQ1337" s="18">
        <f t="shared" si="1343"/>
        <v>0.11729575932565067</v>
      </c>
      <c r="BR1337" s="18">
        <f t="shared" si="1343"/>
        <v>0.1165714365674296</v>
      </c>
      <c r="BS1337" s="18">
        <f t="shared" si="1343"/>
        <v>0.11585928730094336</v>
      </c>
      <c r="BT1337" s="18">
        <f t="shared" si="1344"/>
        <v>0.11515900718889854</v>
      </c>
      <c r="BU1337" s="18">
        <f t="shared" si="1344"/>
        <v>0.11447030195473876</v>
      </c>
      <c r="BV1337" s="18">
        <f t="shared" si="1344"/>
        <v>0.11379288697031931</v>
      </c>
      <c r="BW1337" s="18">
        <f t="shared" si="1344"/>
        <v>0.11312648686369528</v>
      </c>
      <c r="BX1337" s="18">
        <f t="shared" si="1344"/>
        <v>0.11247083514588777</v>
      </c>
      <c r="BY1337" s="18">
        <f t="shared" si="1344"/>
        <v>0.11182567385556522</v>
      </c>
      <c r="BZ1337" s="18">
        <f t="shared" si="1344"/>
        <v>0.11119075322064456</v>
      </c>
      <c r="CA1337" s="18">
        <f t="shared" si="1344"/>
        <v>0.11056583133588017</v>
      </c>
      <c r="CB1337" s="18">
        <f t="shared" si="1344"/>
        <v>0.1099506738555652</v>
      </c>
      <c r="CC1337" s="18">
        <f t="shared" si="1344"/>
        <v>0.10934505370052644</v>
      </c>
      <c r="CD1337" s="18">
        <f t="shared" si="1345"/>
        <v>0.10874875077864213</v>
      </c>
      <c r="CE1337" s="18">
        <f t="shared" si="1345"/>
        <v>0.10816155171816064</v>
      </c>
      <c r="CF1337" s="18">
        <f t="shared" si="1345"/>
        <v>0.10758324961314095</v>
      </c>
      <c r="CG1337" s="18">
        <f t="shared" si="1345"/>
        <v>0.10701364378037723</v>
      </c>
      <c r="CH1337" s="18">
        <f t="shared" si="1345"/>
        <v>0.10645253952720699</v>
      </c>
      <c r="CI1337" s="18">
        <f t="shared" si="1345"/>
        <v>0.10589974792963928</v>
      </c>
      <c r="CJ1337" s="18">
        <f t="shared" si="1345"/>
        <v>0.1053550856202711</v>
      </c>
      <c r="CK1337" s="18">
        <f t="shared" si="1345"/>
        <v>0.1048183745854922</v>
      </c>
      <c r="CL1337" s="18">
        <f t="shared" si="1345"/>
        <v>0.10428944197150725</v>
      </c>
      <c r="CM1337" s="18">
        <f t="shared" si="1345"/>
        <v>0.10376811989873068</v>
      </c>
      <c r="CN1337" s="18">
        <f t="shared" si="1346"/>
        <v>0.10325424528413665</v>
      </c>
      <c r="CO1337" s="18">
        <f t="shared" si="1346"/>
        <v>0.10274765967116803</v>
      </c>
      <c r="CP1337" s="18">
        <f t="shared" si="1346"/>
        <v>0.1022482090668328</v>
      </c>
      <c r="CQ1337" s="18">
        <f t="shared" si="1346"/>
        <v>0.10175574378563512</v>
      </c>
      <c r="CR1337" s="18">
        <f t="shared" si="1346"/>
        <v>0.10127011830000965</v>
      </c>
      <c r="CS1337" s="18">
        <f t="shared" si="1346"/>
        <v>0.10079119109694452</v>
      </c>
      <c r="CT1337" s="18">
        <f t="shared" si="1346"/>
        <v>0.1003188245404967</v>
      </c>
      <c r="CU1337" s="18">
        <f t="shared" si="1346"/>
        <v>9.9852884739918948E-2</v>
      </c>
      <c r="CV1337" s="18">
        <f t="shared" si="1346"/>
        <v>9.9393241423132758E-2</v>
      </c>
      <c r="CW1337" s="18">
        <f t="shared" si="1346"/>
        <v>9.8939767815296759E-2</v>
      </c>
      <c r="CX1337" s="18">
        <f t="shared" si="1346"/>
        <v>9.849234052223188E-2</v>
      </c>
    </row>
    <row r="1338" spans="1:102">
      <c r="A1338" s="22">
        <v>13.13</v>
      </c>
      <c r="B1338" s="18">
        <f t="shared" si="1337"/>
        <v>0.23489628825909203</v>
      </c>
      <c r="C1338" s="18">
        <f t="shared" si="1337"/>
        <v>0.23097471963164107</v>
      </c>
      <c r="D1338" s="18">
        <f t="shared" si="1337"/>
        <v>0.22720398056678437</v>
      </c>
      <c r="E1338" s="18">
        <f t="shared" si="1337"/>
        <v>0.2235755335421109</v>
      </c>
      <c r="F1338" s="18">
        <f t="shared" si="1337"/>
        <v>0.22008147344427723</v>
      </c>
      <c r="G1338" s="18">
        <f t="shared" si="1337"/>
        <v>0.21671447007727385</v>
      </c>
      <c r="H1338" s="18">
        <f t="shared" si="1337"/>
        <v>0.2134677168305206</v>
      </c>
      <c r="I1338" s="18">
        <f t="shared" si="1337"/>
        <v>0.21033488475032011</v>
      </c>
      <c r="J1338" s="18">
        <f t="shared" si="1337"/>
        <v>0.20731008136254031</v>
      </c>
      <c r="K1338" s="18">
        <f t="shared" si="1337"/>
        <v>0.20438781368282086</v>
      </c>
      <c r="L1338" s="18">
        <f t="shared" si="1338"/>
        <v>0.20156295492575871</v>
      </c>
      <c r="M1338" s="18">
        <f t="shared" si="1338"/>
        <v>0.19883071448860024</v>
      </c>
      <c r="N1338" s="18">
        <f t="shared" si="1338"/>
        <v>0.19618661083973721</v>
      </c>
      <c r="O1338" s="18">
        <f t="shared" si="1338"/>
        <v>0.19362644698925074</v>
      </c>
      <c r="P1338" s="18">
        <f t="shared" si="1338"/>
        <v>0.19114628825909202</v>
      </c>
      <c r="Q1338" s="18">
        <f t="shared" si="1338"/>
        <v>0.18874244210524588</v>
      </c>
      <c r="R1338" s="18">
        <f t="shared" si="1338"/>
        <v>0.18641143977424357</v>
      </c>
      <c r="S1338" s="18">
        <f t="shared" si="1338"/>
        <v>0.18415001960237562</v>
      </c>
      <c r="T1338" s="18">
        <f t="shared" si="1338"/>
        <v>0.18195511178850382</v>
      </c>
      <c r="U1338" s="18">
        <f t="shared" si="1338"/>
        <v>0.17982382449097609</v>
      </c>
      <c r="V1338" s="18">
        <f t="shared" si="1339"/>
        <v>0.1777534311162349</v>
      </c>
      <c r="W1338" s="18">
        <f t="shared" si="1339"/>
        <v>0.17574135868162724</v>
      </c>
      <c r="X1338" s="18">
        <f t="shared" si="1339"/>
        <v>0.17378517714798092</v>
      </c>
      <c r="Y1338" s="18">
        <f t="shared" si="1339"/>
        <v>0.17188258962895503</v>
      </c>
      <c r="Z1338" s="18">
        <f t="shared" si="1339"/>
        <v>0.17003142339422717</v>
      </c>
      <c r="AA1338" s="18">
        <f t="shared" si="1339"/>
        <v>0.16822962159242538</v>
      </c>
      <c r="AB1338" s="18">
        <f t="shared" si="1339"/>
        <v>0.1664752356275131</v>
      </c>
      <c r="AC1338" s="18">
        <f t="shared" si="1339"/>
        <v>0.16476641812922188</v>
      </c>
      <c r="AD1338" s="18">
        <f t="shared" si="1339"/>
        <v>0.16310141646422022</v>
      </c>
      <c r="AE1338" s="18">
        <f t="shared" si="1339"/>
        <v>0.16147856674010469</v>
      </c>
      <c r="AF1338" s="18">
        <f t="shared" si="1340"/>
        <v>0.15989628825909202</v>
      </c>
      <c r="AG1338" s="18">
        <f t="shared" si="1340"/>
        <v>0.15835307838254883</v>
      </c>
      <c r="AH1338" s="18">
        <f t="shared" si="1340"/>
        <v>0.15684750777128714</v>
      </c>
      <c r="AI1338" s="18">
        <f t="shared" si="1340"/>
        <v>0.1553782159699354</v>
      </c>
      <c r="AJ1338" s="18">
        <f t="shared" si="1340"/>
        <v>0.15394390730671109</v>
      </c>
      <c r="AK1338" s="18">
        <f t="shared" si="1340"/>
        <v>0.15254334708262146</v>
      </c>
      <c r="AL1338" s="18">
        <f t="shared" si="1340"/>
        <v>0.15117535802653392</v>
      </c>
      <c r="AM1338" s="18">
        <f t="shared" si="1340"/>
        <v>0.14983881699472423</v>
      </c>
      <c r="AN1338" s="18">
        <f t="shared" si="1340"/>
        <v>0.14853265189545567</v>
      </c>
      <c r="AO1338" s="18">
        <f t="shared" si="1340"/>
        <v>0.1472558388208898</v>
      </c>
      <c r="AP1338" s="18">
        <f t="shared" si="1341"/>
        <v>0.14600739937020316</v>
      </c>
      <c r="AQ1338" s="18">
        <f t="shared" si="1341"/>
        <v>0.14478639814920191</v>
      </c>
      <c r="AR1338" s="18">
        <f t="shared" si="1341"/>
        <v>0.14359194043300508</v>
      </c>
      <c r="AS1338" s="18">
        <f t="shared" si="1341"/>
        <v>0.14242316997952215</v>
      </c>
      <c r="AT1338" s="18">
        <f t="shared" si="1341"/>
        <v>0.14127926698249629</v>
      </c>
      <c r="AU1338" s="18">
        <f t="shared" si="1341"/>
        <v>0.14015944615382889</v>
      </c>
      <c r="AV1338" s="18">
        <f t="shared" si="1341"/>
        <v>0.13906295492575871</v>
      </c>
      <c r="AW1338" s="18">
        <f t="shared" si="1341"/>
        <v>0.13798907176424668</v>
      </c>
      <c r="AX1338" s="18">
        <f t="shared" si="1341"/>
        <v>0.13693710458562264</v>
      </c>
      <c r="AY1338" s="18">
        <f t="shared" si="1341"/>
        <v>0.13590638926919305</v>
      </c>
      <c r="AZ1338" s="18">
        <f t="shared" si="1342"/>
        <v>0.13489628825909206</v>
      </c>
      <c r="BA1338" s="18">
        <f t="shared" si="1342"/>
        <v>0.13390618924919107</v>
      </c>
      <c r="BB1338" s="18">
        <f t="shared" si="1342"/>
        <v>0.13293550394536655</v>
      </c>
      <c r="BC1338" s="18">
        <f t="shared" si="1342"/>
        <v>0.13198366689986873</v>
      </c>
      <c r="BD1338" s="18">
        <f t="shared" si="1342"/>
        <v>0.1310501344129382</v>
      </c>
      <c r="BE1338" s="18">
        <f t="shared" si="1342"/>
        <v>0.13013438349718728</v>
      </c>
      <c r="BF1338" s="18">
        <f t="shared" si="1342"/>
        <v>0.12923591090060146</v>
      </c>
      <c r="BG1338" s="18">
        <f t="shared" si="1342"/>
        <v>0.12835423218432568</v>
      </c>
      <c r="BH1338" s="18">
        <f t="shared" si="1342"/>
        <v>0.12748888085168464</v>
      </c>
      <c r="BI1338" s="18">
        <f t="shared" si="1342"/>
        <v>0.12663940752514707</v>
      </c>
      <c r="BJ1338" s="18">
        <f t="shared" si="1343"/>
        <v>0.12580537916818296</v>
      </c>
      <c r="BK1338" s="18">
        <f t="shared" si="1343"/>
        <v>0.12498637834918212</v>
      </c>
      <c r="BL1338" s="18">
        <f t="shared" si="1343"/>
        <v>0.12418200254480632</v>
      </c>
      <c r="BM1338" s="18">
        <f t="shared" si="1343"/>
        <v>0.12339186348033096</v>
      </c>
      <c r="BN1338" s="18">
        <f t="shared" si="1343"/>
        <v>0.12261558650470608</v>
      </c>
      <c r="BO1338" s="18">
        <f t="shared" si="1343"/>
        <v>0.12185280999822248</v>
      </c>
      <c r="BP1338" s="18">
        <f t="shared" si="1343"/>
        <v>0.12110318481081617</v>
      </c>
      <c r="BQ1338" s="18">
        <f t="shared" si="1343"/>
        <v>0.12036637372917751</v>
      </c>
      <c r="BR1338" s="18">
        <f t="shared" si="1343"/>
        <v>0.11964205097095645</v>
      </c>
      <c r="BS1338" s="18">
        <f t="shared" si="1343"/>
        <v>0.1189299017044702</v>
      </c>
      <c r="BT1338" s="18">
        <f t="shared" si="1344"/>
        <v>0.11822962159242537</v>
      </c>
      <c r="BU1338" s="18">
        <f t="shared" si="1344"/>
        <v>0.11754091635826558</v>
      </c>
      <c r="BV1338" s="18">
        <f t="shared" si="1344"/>
        <v>0.11686350137384613</v>
      </c>
      <c r="BW1338" s="18">
        <f t="shared" si="1344"/>
        <v>0.1161971012672221</v>
      </c>
      <c r="BX1338" s="18">
        <f t="shared" si="1344"/>
        <v>0.11554144954941462</v>
      </c>
      <c r="BY1338" s="18">
        <f t="shared" si="1344"/>
        <v>0.11489628825909204</v>
      </c>
      <c r="BZ1338" s="18">
        <f t="shared" si="1344"/>
        <v>0.11426136762417138</v>
      </c>
      <c r="CA1338" s="18">
        <f t="shared" si="1344"/>
        <v>0.113636445739407</v>
      </c>
      <c r="CB1338" s="18">
        <f t="shared" si="1344"/>
        <v>0.11302128825909202</v>
      </c>
      <c r="CC1338" s="18">
        <f t="shared" si="1344"/>
        <v>0.11241566810405328</v>
      </c>
      <c r="CD1338" s="18">
        <f t="shared" si="1345"/>
        <v>0.11181936518216896</v>
      </c>
      <c r="CE1338" s="18">
        <f t="shared" si="1345"/>
        <v>0.11123216612168746</v>
      </c>
      <c r="CF1338" s="18">
        <f t="shared" si="1345"/>
        <v>0.1106538640166678</v>
      </c>
      <c r="CG1338" s="18">
        <f t="shared" si="1345"/>
        <v>0.11008425818390406</v>
      </c>
      <c r="CH1338" s="18">
        <f t="shared" si="1345"/>
        <v>0.10952315393073381</v>
      </c>
      <c r="CI1338" s="18">
        <f t="shared" si="1345"/>
        <v>0.10897036233316611</v>
      </c>
      <c r="CJ1338" s="18">
        <f t="shared" si="1345"/>
        <v>0.10842570002379792</v>
      </c>
      <c r="CK1338" s="18">
        <f t="shared" si="1345"/>
        <v>0.10788898898901902</v>
      </c>
      <c r="CL1338" s="18">
        <f t="shared" si="1345"/>
        <v>0.10736005637503407</v>
      </c>
      <c r="CM1338" s="18">
        <f t="shared" si="1345"/>
        <v>0.1068387343022575</v>
      </c>
      <c r="CN1338" s="18">
        <f t="shared" si="1346"/>
        <v>0.10632485968766348</v>
      </c>
      <c r="CO1338" s="18">
        <f t="shared" si="1346"/>
        <v>0.10581827407469485</v>
      </c>
      <c r="CP1338" s="18">
        <f t="shared" si="1346"/>
        <v>0.10531882347035962</v>
      </c>
      <c r="CQ1338" s="18">
        <f t="shared" si="1346"/>
        <v>0.10482635818916194</v>
      </c>
      <c r="CR1338" s="18">
        <f t="shared" si="1346"/>
        <v>0.10434073270353647</v>
      </c>
      <c r="CS1338" s="18">
        <f t="shared" si="1346"/>
        <v>0.10386180550047135</v>
      </c>
      <c r="CT1338" s="18">
        <f t="shared" si="1346"/>
        <v>0.10338943894402353</v>
      </c>
      <c r="CU1338" s="18">
        <f t="shared" si="1346"/>
        <v>0.10292349914344577</v>
      </c>
      <c r="CV1338" s="18">
        <f t="shared" si="1346"/>
        <v>0.10246385582665958</v>
      </c>
      <c r="CW1338" s="18">
        <f t="shared" si="1346"/>
        <v>0.10201038221882358</v>
      </c>
      <c r="CX1338" s="18">
        <f t="shared" si="1346"/>
        <v>0.1015629549257587</v>
      </c>
    </row>
    <row r="1339" spans="1:102">
      <c r="A1339" s="23">
        <v>13.14</v>
      </c>
      <c r="B1339" s="18">
        <f t="shared" si="1337"/>
        <v>0.23803842646021686</v>
      </c>
      <c r="C1339" s="18">
        <f t="shared" si="1337"/>
        <v>0.23411685783276587</v>
      </c>
      <c r="D1339" s="18">
        <f t="shared" si="1337"/>
        <v>0.23034611876790917</v>
      </c>
      <c r="E1339" s="18">
        <f t="shared" si="1337"/>
        <v>0.2267176717432357</v>
      </c>
      <c r="F1339" s="18">
        <f t="shared" si="1337"/>
        <v>0.22322361164540203</v>
      </c>
      <c r="G1339" s="18">
        <f t="shared" si="1337"/>
        <v>0.21985660827839867</v>
      </c>
      <c r="H1339" s="18">
        <f t="shared" si="1337"/>
        <v>0.21660985503164543</v>
      </c>
      <c r="I1339" s="18">
        <f t="shared" si="1337"/>
        <v>0.21347702295144494</v>
      </c>
      <c r="J1339" s="18">
        <f t="shared" si="1337"/>
        <v>0.21045221956366514</v>
      </c>
      <c r="K1339" s="18">
        <f t="shared" si="1337"/>
        <v>0.20752995188394568</v>
      </c>
      <c r="L1339" s="18">
        <f t="shared" si="1338"/>
        <v>0.20470509312688351</v>
      </c>
      <c r="M1339" s="18">
        <f t="shared" si="1338"/>
        <v>0.20197285268972504</v>
      </c>
      <c r="N1339" s="18">
        <f t="shared" si="1338"/>
        <v>0.19932874904086201</v>
      </c>
      <c r="O1339" s="18">
        <f t="shared" si="1338"/>
        <v>0.1967685851903756</v>
      </c>
      <c r="P1339" s="18">
        <f t="shared" si="1338"/>
        <v>0.19428842646021685</v>
      </c>
      <c r="Q1339" s="18">
        <f t="shared" si="1338"/>
        <v>0.19188458030637071</v>
      </c>
      <c r="R1339" s="18">
        <f t="shared" si="1338"/>
        <v>0.18955357797536837</v>
      </c>
      <c r="S1339" s="18">
        <f t="shared" si="1338"/>
        <v>0.18729215780350045</v>
      </c>
      <c r="T1339" s="18">
        <f t="shared" si="1338"/>
        <v>0.18509724998962862</v>
      </c>
      <c r="U1339" s="18">
        <f t="shared" si="1338"/>
        <v>0.18296596269210091</v>
      </c>
      <c r="V1339" s="18">
        <f t="shared" si="1339"/>
        <v>0.18089556931735973</v>
      </c>
      <c r="W1339" s="18">
        <f t="shared" si="1339"/>
        <v>0.17888349688275207</v>
      </c>
      <c r="X1339" s="18">
        <f t="shared" si="1339"/>
        <v>0.17692731534910575</v>
      </c>
      <c r="Y1339" s="18">
        <f t="shared" si="1339"/>
        <v>0.17502472783007986</v>
      </c>
      <c r="Z1339" s="18">
        <f t="shared" si="1339"/>
        <v>0.17317356159535199</v>
      </c>
      <c r="AA1339" s="18">
        <f t="shared" si="1339"/>
        <v>0.17137175979355018</v>
      </c>
      <c r="AB1339" s="18">
        <f t="shared" si="1339"/>
        <v>0.1696173738286379</v>
      </c>
      <c r="AC1339" s="18">
        <f t="shared" si="1339"/>
        <v>0.16790855633034671</v>
      </c>
      <c r="AD1339" s="18">
        <f t="shared" si="1339"/>
        <v>0.16624355466534504</v>
      </c>
      <c r="AE1339" s="18">
        <f t="shared" si="1339"/>
        <v>0.16462070494122952</v>
      </c>
      <c r="AF1339" s="18">
        <f t="shared" si="1340"/>
        <v>0.16303842646021685</v>
      </c>
      <c r="AG1339" s="18">
        <f t="shared" si="1340"/>
        <v>0.16149521658367366</v>
      </c>
      <c r="AH1339" s="18">
        <f t="shared" si="1340"/>
        <v>0.15998964597241197</v>
      </c>
      <c r="AI1339" s="18">
        <f t="shared" si="1340"/>
        <v>0.15852035417106022</v>
      </c>
      <c r="AJ1339" s="18">
        <f t="shared" si="1340"/>
        <v>0.15708604550783589</v>
      </c>
      <c r="AK1339" s="18">
        <f t="shared" si="1340"/>
        <v>0.15568548528374626</v>
      </c>
      <c r="AL1339" s="18">
        <f t="shared" si="1340"/>
        <v>0.15431749622765872</v>
      </c>
      <c r="AM1339" s="18">
        <f t="shared" si="1340"/>
        <v>0.15298095519584903</v>
      </c>
      <c r="AN1339" s="18">
        <f t="shared" si="1340"/>
        <v>0.1516747900965805</v>
      </c>
      <c r="AO1339" s="18">
        <f t="shared" si="1340"/>
        <v>0.1503979770220146</v>
      </c>
      <c r="AP1339" s="18">
        <f t="shared" si="1341"/>
        <v>0.14914953757132796</v>
      </c>
      <c r="AQ1339" s="18">
        <f t="shared" si="1341"/>
        <v>0.14792853635032674</v>
      </c>
      <c r="AR1339" s="18">
        <f t="shared" si="1341"/>
        <v>0.14673407863412991</v>
      </c>
      <c r="AS1339" s="18">
        <f t="shared" si="1341"/>
        <v>0.14556530818064697</v>
      </c>
      <c r="AT1339" s="18">
        <f t="shared" si="1341"/>
        <v>0.14442140518362109</v>
      </c>
      <c r="AU1339" s="18">
        <f t="shared" si="1341"/>
        <v>0.14330158435495371</v>
      </c>
      <c r="AV1339" s="18">
        <f t="shared" si="1341"/>
        <v>0.14220509312688351</v>
      </c>
      <c r="AW1339" s="18">
        <f t="shared" si="1341"/>
        <v>0.14113120996537151</v>
      </c>
      <c r="AX1339" s="18">
        <f t="shared" si="1341"/>
        <v>0.14007924278674747</v>
      </c>
      <c r="AY1339" s="18">
        <f t="shared" si="1341"/>
        <v>0.13904852747031785</v>
      </c>
      <c r="AZ1339" s="18">
        <f t="shared" si="1342"/>
        <v>0.13803842646021686</v>
      </c>
      <c r="BA1339" s="18">
        <f t="shared" si="1342"/>
        <v>0.13704832745031587</v>
      </c>
      <c r="BB1339" s="18">
        <f t="shared" si="1342"/>
        <v>0.13607764214649137</v>
      </c>
      <c r="BC1339" s="18">
        <f t="shared" si="1342"/>
        <v>0.13512580510099356</v>
      </c>
      <c r="BD1339" s="18">
        <f t="shared" si="1342"/>
        <v>0.134192272614063</v>
      </c>
      <c r="BE1339" s="18">
        <f t="shared" si="1342"/>
        <v>0.13327652169831211</v>
      </c>
      <c r="BF1339" s="18">
        <f t="shared" si="1342"/>
        <v>0.13237804910172626</v>
      </c>
      <c r="BG1339" s="18">
        <f t="shared" si="1342"/>
        <v>0.13149637038545051</v>
      </c>
      <c r="BH1339" s="18">
        <f t="shared" si="1342"/>
        <v>0.13063101905280944</v>
      </c>
      <c r="BI1339" s="18">
        <f t="shared" si="1342"/>
        <v>0.1297815457262719</v>
      </c>
      <c r="BJ1339" s="18">
        <f t="shared" si="1343"/>
        <v>0.12894751736930776</v>
      </c>
      <c r="BK1339" s="18">
        <f t="shared" si="1343"/>
        <v>0.12812851655030694</v>
      </c>
      <c r="BL1339" s="18">
        <f t="shared" si="1343"/>
        <v>0.12732414074593115</v>
      </c>
      <c r="BM1339" s="18">
        <f t="shared" si="1343"/>
        <v>0.12653400168145579</v>
      </c>
      <c r="BN1339" s="18">
        <f t="shared" si="1343"/>
        <v>0.12575772470583088</v>
      </c>
      <c r="BO1339" s="18">
        <f t="shared" si="1343"/>
        <v>0.12499494819934731</v>
      </c>
      <c r="BP1339" s="18">
        <f t="shared" si="1343"/>
        <v>0.12424532301194099</v>
      </c>
      <c r="BQ1339" s="18">
        <f t="shared" si="1343"/>
        <v>0.12350851193030232</v>
      </c>
      <c r="BR1339" s="18">
        <f t="shared" si="1343"/>
        <v>0.12278418917208125</v>
      </c>
      <c r="BS1339" s="18">
        <f t="shared" si="1343"/>
        <v>0.12207203990559501</v>
      </c>
      <c r="BT1339" s="18">
        <f t="shared" si="1344"/>
        <v>0.12137175979355019</v>
      </c>
      <c r="BU1339" s="18">
        <f t="shared" si="1344"/>
        <v>0.12068305455939041</v>
      </c>
      <c r="BV1339" s="18">
        <f t="shared" si="1344"/>
        <v>0.12000563957497096</v>
      </c>
      <c r="BW1339" s="18">
        <f t="shared" si="1344"/>
        <v>0.11933923946834693</v>
      </c>
      <c r="BX1339" s="18">
        <f t="shared" si="1344"/>
        <v>0.11868358775053942</v>
      </c>
      <c r="BY1339" s="18">
        <f t="shared" si="1344"/>
        <v>0.11803842646021687</v>
      </c>
      <c r="BZ1339" s="18">
        <f t="shared" si="1344"/>
        <v>0.11740350582529621</v>
      </c>
      <c r="CA1339" s="18">
        <f t="shared" si="1344"/>
        <v>0.11677858394053182</v>
      </c>
      <c r="CB1339" s="18">
        <f t="shared" si="1344"/>
        <v>0.11616342646021685</v>
      </c>
      <c r="CC1339" s="18">
        <f t="shared" si="1344"/>
        <v>0.11555780630517809</v>
      </c>
      <c r="CD1339" s="18">
        <f t="shared" si="1345"/>
        <v>0.11496150338329378</v>
      </c>
      <c r="CE1339" s="18">
        <f t="shared" si="1345"/>
        <v>0.11437430432281229</v>
      </c>
      <c r="CF1339" s="18">
        <f t="shared" si="1345"/>
        <v>0.1137960022177926</v>
      </c>
      <c r="CG1339" s="18">
        <f t="shared" si="1345"/>
        <v>0.11322639638502888</v>
      </c>
      <c r="CH1339" s="18">
        <f t="shared" si="1345"/>
        <v>0.11266529213185864</v>
      </c>
      <c r="CI1339" s="18">
        <f t="shared" si="1345"/>
        <v>0.11211250053429093</v>
      </c>
      <c r="CJ1339" s="18">
        <f t="shared" si="1345"/>
        <v>0.11156783822492275</v>
      </c>
      <c r="CK1339" s="18">
        <f t="shared" si="1345"/>
        <v>0.11103112719014385</v>
      </c>
      <c r="CL1339" s="18">
        <f t="shared" si="1345"/>
        <v>0.1105021945761589</v>
      </c>
      <c r="CM1339" s="18">
        <f t="shared" si="1345"/>
        <v>0.10998087250338233</v>
      </c>
      <c r="CN1339" s="18">
        <f t="shared" si="1346"/>
        <v>0.1094669978887883</v>
      </c>
      <c r="CO1339" s="18">
        <f t="shared" si="1346"/>
        <v>0.10896041227581968</v>
      </c>
      <c r="CP1339" s="18">
        <f t="shared" si="1346"/>
        <v>0.10846096167148445</v>
      </c>
      <c r="CQ1339" s="18">
        <f t="shared" si="1346"/>
        <v>0.10796849639028677</v>
      </c>
      <c r="CR1339" s="18">
        <f t="shared" si="1346"/>
        <v>0.1074828709046613</v>
      </c>
      <c r="CS1339" s="18">
        <f t="shared" si="1346"/>
        <v>0.10700394370159617</v>
      </c>
      <c r="CT1339" s="18">
        <f t="shared" si="1346"/>
        <v>0.10653157714514835</v>
      </c>
      <c r="CU1339" s="18">
        <f t="shared" si="1346"/>
        <v>0.1060656373445706</v>
      </c>
      <c r="CV1339" s="18">
        <f t="shared" si="1346"/>
        <v>0.10560599402778441</v>
      </c>
      <c r="CW1339" s="18">
        <f t="shared" si="1346"/>
        <v>0.10515252041994841</v>
      </c>
      <c r="CX1339" s="18">
        <f t="shared" si="1346"/>
        <v>0.10470509312688353</v>
      </c>
    </row>
    <row r="1340" spans="1:102">
      <c r="A1340" s="22">
        <v>13.15</v>
      </c>
      <c r="B1340" s="18">
        <f t="shared" si="1337"/>
        <v>0.24125375446220496</v>
      </c>
      <c r="C1340" s="18">
        <f t="shared" si="1337"/>
        <v>0.23733218583475396</v>
      </c>
      <c r="D1340" s="18">
        <f t="shared" si="1337"/>
        <v>0.23356144676989726</v>
      </c>
      <c r="E1340" s="18">
        <f t="shared" si="1337"/>
        <v>0.2299329997452238</v>
      </c>
      <c r="F1340" s="18">
        <f t="shared" si="1337"/>
        <v>0.22643893964739015</v>
      </c>
      <c r="G1340" s="18">
        <f t="shared" si="1337"/>
        <v>0.22307193628038677</v>
      </c>
      <c r="H1340" s="18">
        <f t="shared" si="1337"/>
        <v>0.21982518303363352</v>
      </c>
      <c r="I1340" s="18">
        <f t="shared" si="1337"/>
        <v>0.21669235095343303</v>
      </c>
      <c r="J1340" s="18">
        <f t="shared" si="1337"/>
        <v>0.21366754756565323</v>
      </c>
      <c r="K1340" s="18">
        <f t="shared" si="1337"/>
        <v>0.21074527988593378</v>
      </c>
      <c r="L1340" s="18">
        <f t="shared" si="1338"/>
        <v>0.2079204211288716</v>
      </c>
      <c r="M1340" s="18">
        <f t="shared" si="1338"/>
        <v>0.20518818069171313</v>
      </c>
      <c r="N1340" s="18">
        <f t="shared" si="1338"/>
        <v>0.2025440770428501</v>
      </c>
      <c r="O1340" s="18">
        <f t="shared" si="1338"/>
        <v>0.19998391319236369</v>
      </c>
      <c r="P1340" s="18">
        <f t="shared" si="1338"/>
        <v>0.19750375446220497</v>
      </c>
      <c r="Q1340" s="18">
        <f t="shared" si="1338"/>
        <v>0.19509990830835883</v>
      </c>
      <c r="R1340" s="18">
        <f t="shared" si="1338"/>
        <v>0.19276890597735646</v>
      </c>
      <c r="S1340" s="18">
        <f t="shared" si="1338"/>
        <v>0.19050748580548854</v>
      </c>
      <c r="T1340" s="18">
        <f t="shared" si="1338"/>
        <v>0.18831257799161671</v>
      </c>
      <c r="U1340" s="18">
        <f t="shared" si="1338"/>
        <v>0.18618129069408901</v>
      </c>
      <c r="V1340" s="18">
        <f t="shared" si="1339"/>
        <v>0.18411089731934782</v>
      </c>
      <c r="W1340" s="18">
        <f t="shared" si="1339"/>
        <v>0.18209882488474016</v>
      </c>
      <c r="X1340" s="18">
        <f t="shared" si="1339"/>
        <v>0.18014264335109384</v>
      </c>
      <c r="Y1340" s="18">
        <f t="shared" si="1339"/>
        <v>0.17824005583206798</v>
      </c>
      <c r="Z1340" s="18">
        <f t="shared" si="1339"/>
        <v>0.17638888959734009</v>
      </c>
      <c r="AA1340" s="18">
        <f t="shared" si="1339"/>
        <v>0.17458708779553828</v>
      </c>
      <c r="AB1340" s="18">
        <f t="shared" si="1339"/>
        <v>0.17283270183062599</v>
      </c>
      <c r="AC1340" s="18">
        <f t="shared" si="1339"/>
        <v>0.17112388433233483</v>
      </c>
      <c r="AD1340" s="18">
        <f t="shared" si="1339"/>
        <v>0.16945888266733317</v>
      </c>
      <c r="AE1340" s="18">
        <f t="shared" si="1339"/>
        <v>0.16783603294321761</v>
      </c>
      <c r="AF1340" s="18">
        <f t="shared" si="1340"/>
        <v>0.16625375446220494</v>
      </c>
      <c r="AG1340" s="18">
        <f t="shared" si="1340"/>
        <v>0.16471054458566176</v>
      </c>
      <c r="AH1340" s="18">
        <f t="shared" si="1340"/>
        <v>0.16320497397440006</v>
      </c>
      <c r="AI1340" s="18">
        <f t="shared" si="1340"/>
        <v>0.16173568217304832</v>
      </c>
      <c r="AJ1340" s="18">
        <f t="shared" si="1340"/>
        <v>0.16030137350982399</v>
      </c>
      <c r="AK1340" s="18">
        <f t="shared" si="1340"/>
        <v>0.15890081328573435</v>
      </c>
      <c r="AL1340" s="18">
        <f t="shared" si="1340"/>
        <v>0.15753282422964682</v>
      </c>
      <c r="AM1340" s="18">
        <f t="shared" si="1340"/>
        <v>0.15619628319783713</v>
      </c>
      <c r="AN1340" s="18">
        <f t="shared" si="1340"/>
        <v>0.15489011809856859</v>
      </c>
      <c r="AO1340" s="18">
        <f t="shared" si="1340"/>
        <v>0.15361330502400272</v>
      </c>
      <c r="AP1340" s="18">
        <f t="shared" si="1341"/>
        <v>0.15236486557331608</v>
      </c>
      <c r="AQ1340" s="18">
        <f t="shared" si="1341"/>
        <v>0.15114386435231483</v>
      </c>
      <c r="AR1340" s="18">
        <f t="shared" si="1341"/>
        <v>0.149949406636118</v>
      </c>
      <c r="AS1340" s="18">
        <f t="shared" si="1341"/>
        <v>0.14878063618263507</v>
      </c>
      <c r="AT1340" s="18">
        <f t="shared" si="1341"/>
        <v>0.14763673318560921</v>
      </c>
      <c r="AU1340" s="18">
        <f t="shared" si="1341"/>
        <v>0.14651691235694181</v>
      </c>
      <c r="AV1340" s="18">
        <f t="shared" si="1341"/>
        <v>0.14542042112887163</v>
      </c>
      <c r="AW1340" s="18">
        <f t="shared" si="1341"/>
        <v>0.14434653796735961</v>
      </c>
      <c r="AX1340" s="18">
        <f t="shared" si="1341"/>
        <v>0.14329457078873556</v>
      </c>
      <c r="AY1340" s="18">
        <f t="shared" si="1341"/>
        <v>0.14226385547230597</v>
      </c>
      <c r="AZ1340" s="18">
        <f t="shared" si="1342"/>
        <v>0.14125375446220495</v>
      </c>
      <c r="BA1340" s="18">
        <f t="shared" si="1342"/>
        <v>0.14026365545230396</v>
      </c>
      <c r="BB1340" s="18">
        <f t="shared" si="1342"/>
        <v>0.13929297014847947</v>
      </c>
      <c r="BC1340" s="18">
        <f t="shared" si="1342"/>
        <v>0.13834113310298166</v>
      </c>
      <c r="BD1340" s="18">
        <f t="shared" si="1342"/>
        <v>0.13740760061605112</v>
      </c>
      <c r="BE1340" s="18">
        <f t="shared" si="1342"/>
        <v>0.13649184970030021</v>
      </c>
      <c r="BF1340" s="18">
        <f t="shared" si="1342"/>
        <v>0.13559337710371439</v>
      </c>
      <c r="BG1340" s="18">
        <f t="shared" si="1342"/>
        <v>0.1347116983874386</v>
      </c>
      <c r="BH1340" s="18">
        <f t="shared" si="1342"/>
        <v>0.13384634705479753</v>
      </c>
      <c r="BI1340" s="18">
        <f t="shared" si="1342"/>
        <v>0.13299687372826</v>
      </c>
      <c r="BJ1340" s="18">
        <f t="shared" si="1343"/>
        <v>0.13216284537129586</v>
      </c>
      <c r="BK1340" s="18">
        <f t="shared" si="1343"/>
        <v>0.13134384455229503</v>
      </c>
      <c r="BL1340" s="18">
        <f t="shared" si="1343"/>
        <v>0.13053946874791925</v>
      </c>
      <c r="BM1340" s="18">
        <f t="shared" si="1343"/>
        <v>0.12974932968344388</v>
      </c>
      <c r="BN1340" s="18">
        <f t="shared" si="1343"/>
        <v>0.128973052707819</v>
      </c>
      <c r="BO1340" s="18">
        <f t="shared" si="1343"/>
        <v>0.1282102762013354</v>
      </c>
      <c r="BP1340" s="18">
        <f t="shared" si="1343"/>
        <v>0.12746065101392909</v>
      </c>
      <c r="BQ1340" s="18">
        <f t="shared" si="1343"/>
        <v>0.12672383993229042</v>
      </c>
      <c r="BR1340" s="18">
        <f t="shared" si="1343"/>
        <v>0.12599951717406938</v>
      </c>
      <c r="BS1340" s="18">
        <f t="shared" si="1343"/>
        <v>0.1252873679075831</v>
      </c>
      <c r="BT1340" s="18">
        <f t="shared" si="1344"/>
        <v>0.12458708779553829</v>
      </c>
      <c r="BU1340" s="18">
        <f t="shared" si="1344"/>
        <v>0.1238983825613785</v>
      </c>
      <c r="BV1340" s="18">
        <f t="shared" si="1344"/>
        <v>0.12322096757695905</v>
      </c>
      <c r="BW1340" s="18">
        <f t="shared" si="1344"/>
        <v>0.12255456747033502</v>
      </c>
      <c r="BX1340" s="18">
        <f t="shared" si="1344"/>
        <v>0.12189891575252754</v>
      </c>
      <c r="BY1340" s="18">
        <f t="shared" si="1344"/>
        <v>0.12125375446220496</v>
      </c>
      <c r="BZ1340" s="18">
        <f t="shared" si="1344"/>
        <v>0.12061883382728431</v>
      </c>
      <c r="CA1340" s="18">
        <f t="shared" si="1344"/>
        <v>0.11999391194251992</v>
      </c>
      <c r="CB1340" s="18">
        <f t="shared" si="1344"/>
        <v>0.11937875446220494</v>
      </c>
      <c r="CC1340" s="18">
        <f t="shared" si="1344"/>
        <v>0.1187731343071662</v>
      </c>
      <c r="CD1340" s="18">
        <f t="shared" si="1345"/>
        <v>0.11817683138528189</v>
      </c>
      <c r="CE1340" s="18">
        <f t="shared" si="1345"/>
        <v>0.11758963232480038</v>
      </c>
      <c r="CF1340" s="18">
        <f t="shared" si="1345"/>
        <v>0.11701133021978072</v>
      </c>
      <c r="CG1340" s="18">
        <f t="shared" si="1345"/>
        <v>0.11644172438701698</v>
      </c>
      <c r="CH1340" s="18">
        <f t="shared" si="1345"/>
        <v>0.11588062013384676</v>
      </c>
      <c r="CI1340" s="18">
        <f t="shared" si="1345"/>
        <v>0.11532782853627904</v>
      </c>
      <c r="CJ1340" s="18">
        <f t="shared" si="1345"/>
        <v>0.11478316622691084</v>
      </c>
      <c r="CK1340" s="18">
        <f t="shared" si="1345"/>
        <v>0.11424645519213197</v>
      </c>
      <c r="CL1340" s="18">
        <f t="shared" si="1345"/>
        <v>0.11371752257814699</v>
      </c>
      <c r="CM1340" s="18">
        <f t="shared" si="1345"/>
        <v>0.11319620050537044</v>
      </c>
      <c r="CN1340" s="18">
        <f t="shared" si="1346"/>
        <v>0.1126823258907764</v>
      </c>
      <c r="CO1340" s="18">
        <f t="shared" si="1346"/>
        <v>0.1121757402778078</v>
      </c>
      <c r="CP1340" s="18">
        <f t="shared" si="1346"/>
        <v>0.11167628967347257</v>
      </c>
      <c r="CQ1340" s="18">
        <f t="shared" si="1346"/>
        <v>0.11118382439227489</v>
      </c>
      <c r="CR1340" s="18">
        <f t="shared" si="1346"/>
        <v>0.11069819890664941</v>
      </c>
      <c r="CS1340" s="18">
        <f t="shared" si="1346"/>
        <v>0.11021927170358428</v>
      </c>
      <c r="CT1340" s="18">
        <f t="shared" si="1346"/>
        <v>0.10974690514713646</v>
      </c>
      <c r="CU1340" s="18">
        <f t="shared" si="1346"/>
        <v>0.10928096534655871</v>
      </c>
      <c r="CV1340" s="18">
        <f t="shared" si="1346"/>
        <v>0.10882132202977252</v>
      </c>
      <c r="CW1340" s="18">
        <f t="shared" si="1346"/>
        <v>0.10836784842193652</v>
      </c>
      <c r="CX1340" s="18">
        <f t="shared" si="1346"/>
        <v>0.10792042112887162</v>
      </c>
    </row>
    <row r="1341" spans="1:102">
      <c r="A1341" s="23">
        <v>13.16</v>
      </c>
      <c r="B1341" s="18">
        <f t="shared" si="1337"/>
        <v>0.24454397707452388</v>
      </c>
      <c r="C1341" s="18">
        <f t="shared" si="1337"/>
        <v>0.24062240844707289</v>
      </c>
      <c r="D1341" s="18">
        <f t="shared" si="1337"/>
        <v>0.23685166938221619</v>
      </c>
      <c r="E1341" s="18">
        <f t="shared" si="1337"/>
        <v>0.23322322235754273</v>
      </c>
      <c r="F1341" s="18">
        <f t="shared" si="1337"/>
        <v>0.22972916225970907</v>
      </c>
      <c r="G1341" s="18">
        <f t="shared" si="1337"/>
        <v>0.22636215889270572</v>
      </c>
      <c r="H1341" s="18">
        <f t="shared" si="1337"/>
        <v>0.22311540564595245</v>
      </c>
      <c r="I1341" s="18">
        <f t="shared" si="1337"/>
        <v>0.21998257356575196</v>
      </c>
      <c r="J1341" s="18">
        <f t="shared" si="1337"/>
        <v>0.21695777017797216</v>
      </c>
      <c r="K1341" s="18">
        <f t="shared" si="1337"/>
        <v>0.21403550249825271</v>
      </c>
      <c r="L1341" s="18">
        <f t="shared" si="1338"/>
        <v>0.21121064374119053</v>
      </c>
      <c r="M1341" s="18">
        <f t="shared" si="1338"/>
        <v>0.20847840330403206</v>
      </c>
      <c r="N1341" s="18">
        <f t="shared" si="1338"/>
        <v>0.20583429965516903</v>
      </c>
      <c r="O1341" s="18">
        <f t="shared" si="1338"/>
        <v>0.20327413580468262</v>
      </c>
      <c r="P1341" s="18">
        <f t="shared" si="1338"/>
        <v>0.2007939770745239</v>
      </c>
      <c r="Q1341" s="18">
        <f t="shared" si="1338"/>
        <v>0.19839013092067775</v>
      </c>
      <c r="R1341" s="18">
        <f t="shared" si="1338"/>
        <v>0.19605912858967539</v>
      </c>
      <c r="S1341" s="18">
        <f t="shared" si="1338"/>
        <v>0.19379770841780747</v>
      </c>
      <c r="T1341" s="18">
        <f t="shared" si="1338"/>
        <v>0.19160280060393564</v>
      </c>
      <c r="U1341" s="18">
        <f t="shared" si="1338"/>
        <v>0.18947151330640793</v>
      </c>
      <c r="V1341" s="18">
        <f t="shared" si="1339"/>
        <v>0.18740111993166675</v>
      </c>
      <c r="W1341" s="18">
        <f t="shared" si="1339"/>
        <v>0.18538904749705909</v>
      </c>
      <c r="X1341" s="18">
        <f t="shared" si="1339"/>
        <v>0.18343286596341277</v>
      </c>
      <c r="Y1341" s="18">
        <f t="shared" si="1339"/>
        <v>0.18153027844438691</v>
      </c>
      <c r="Z1341" s="18">
        <f t="shared" si="1339"/>
        <v>0.17967911220965904</v>
      </c>
      <c r="AA1341" s="18">
        <f t="shared" si="1339"/>
        <v>0.1778773104078572</v>
      </c>
      <c r="AB1341" s="18">
        <f t="shared" si="1339"/>
        <v>0.17612292444294492</v>
      </c>
      <c r="AC1341" s="18">
        <f t="shared" si="1339"/>
        <v>0.17441410694465376</v>
      </c>
      <c r="AD1341" s="18">
        <f t="shared" si="1339"/>
        <v>0.17274910527965209</v>
      </c>
      <c r="AE1341" s="18">
        <f t="shared" si="1339"/>
        <v>0.17112625555553657</v>
      </c>
      <c r="AF1341" s="18">
        <f t="shared" si="1340"/>
        <v>0.1695439770745239</v>
      </c>
      <c r="AG1341" s="18">
        <f t="shared" si="1340"/>
        <v>0.16800076719798068</v>
      </c>
      <c r="AH1341" s="18">
        <f t="shared" si="1340"/>
        <v>0.16649519658671902</v>
      </c>
      <c r="AI1341" s="18">
        <f t="shared" si="1340"/>
        <v>0.16502590478536727</v>
      </c>
      <c r="AJ1341" s="18">
        <f t="shared" si="1340"/>
        <v>0.16359159612214291</v>
      </c>
      <c r="AK1341" s="18">
        <f t="shared" si="1340"/>
        <v>0.16219103589805328</v>
      </c>
      <c r="AL1341" s="18">
        <f t="shared" si="1340"/>
        <v>0.16082304684196574</v>
      </c>
      <c r="AM1341" s="18">
        <f t="shared" si="1340"/>
        <v>0.15948650581015605</v>
      </c>
      <c r="AN1341" s="18">
        <f t="shared" si="1340"/>
        <v>0.15818034071088752</v>
      </c>
      <c r="AO1341" s="18">
        <f t="shared" si="1340"/>
        <v>0.15690352763632165</v>
      </c>
      <c r="AP1341" s="18">
        <f t="shared" si="1341"/>
        <v>0.155655088185635</v>
      </c>
      <c r="AQ1341" s="18">
        <f t="shared" si="1341"/>
        <v>0.15443408696463379</v>
      </c>
      <c r="AR1341" s="18">
        <f t="shared" si="1341"/>
        <v>0.15323962924843693</v>
      </c>
      <c r="AS1341" s="18">
        <f t="shared" si="1341"/>
        <v>0.15207085879495399</v>
      </c>
      <c r="AT1341" s="18">
        <f t="shared" si="1341"/>
        <v>0.15092695579792814</v>
      </c>
      <c r="AU1341" s="18">
        <f t="shared" si="1341"/>
        <v>0.14980713496926074</v>
      </c>
      <c r="AV1341" s="18">
        <f t="shared" si="1341"/>
        <v>0.14871064374119056</v>
      </c>
      <c r="AW1341" s="18">
        <f t="shared" si="1341"/>
        <v>0.14763676057967853</v>
      </c>
      <c r="AX1341" s="18">
        <f t="shared" si="1341"/>
        <v>0.14658479340105451</v>
      </c>
      <c r="AY1341" s="18">
        <f t="shared" si="1341"/>
        <v>0.14555407808462489</v>
      </c>
      <c r="AZ1341" s="18">
        <f t="shared" si="1342"/>
        <v>0.14454397707452388</v>
      </c>
      <c r="BA1341" s="18">
        <f t="shared" si="1342"/>
        <v>0.14355387806462289</v>
      </c>
      <c r="BB1341" s="18">
        <f t="shared" si="1342"/>
        <v>0.14258319276079839</v>
      </c>
      <c r="BC1341" s="18">
        <f t="shared" si="1342"/>
        <v>0.14163135571530058</v>
      </c>
      <c r="BD1341" s="18">
        <f t="shared" si="1342"/>
        <v>0.14069782322837004</v>
      </c>
      <c r="BE1341" s="18">
        <f t="shared" si="1342"/>
        <v>0.13978207231261913</v>
      </c>
      <c r="BF1341" s="18">
        <f t="shared" si="1342"/>
        <v>0.13888359971603331</v>
      </c>
      <c r="BG1341" s="18">
        <f t="shared" si="1342"/>
        <v>0.13800192099975753</v>
      </c>
      <c r="BH1341" s="18">
        <f t="shared" si="1342"/>
        <v>0.13713656966711646</v>
      </c>
      <c r="BI1341" s="18">
        <f t="shared" si="1342"/>
        <v>0.13628709634057895</v>
      </c>
      <c r="BJ1341" s="18">
        <f t="shared" si="1343"/>
        <v>0.13545306798361478</v>
      </c>
      <c r="BK1341" s="18">
        <f t="shared" si="1343"/>
        <v>0.13463406716461396</v>
      </c>
      <c r="BL1341" s="18">
        <f t="shared" si="1343"/>
        <v>0.13382969136023817</v>
      </c>
      <c r="BM1341" s="18">
        <f t="shared" si="1343"/>
        <v>0.13303955229576281</v>
      </c>
      <c r="BN1341" s="18">
        <f t="shared" si="1343"/>
        <v>0.13226327532013793</v>
      </c>
      <c r="BO1341" s="18">
        <f t="shared" si="1343"/>
        <v>0.13150049881365433</v>
      </c>
      <c r="BP1341" s="18">
        <f t="shared" si="1343"/>
        <v>0.13075087362624802</v>
      </c>
      <c r="BQ1341" s="18">
        <f t="shared" si="1343"/>
        <v>0.13001406254460934</v>
      </c>
      <c r="BR1341" s="18">
        <f t="shared" si="1343"/>
        <v>0.1292897397863883</v>
      </c>
      <c r="BS1341" s="18">
        <f t="shared" si="1343"/>
        <v>0.12857759051990203</v>
      </c>
      <c r="BT1341" s="18">
        <f t="shared" si="1344"/>
        <v>0.12787731040785721</v>
      </c>
      <c r="BU1341" s="18">
        <f t="shared" si="1344"/>
        <v>0.12718860517369746</v>
      </c>
      <c r="BV1341" s="18">
        <f t="shared" si="1344"/>
        <v>0.12651119018927798</v>
      </c>
      <c r="BW1341" s="18">
        <f t="shared" si="1344"/>
        <v>0.12584479008265398</v>
      </c>
      <c r="BX1341" s="18">
        <f t="shared" si="1344"/>
        <v>0.12518913836484646</v>
      </c>
      <c r="BY1341" s="18">
        <f t="shared" si="1344"/>
        <v>0.12454397707452389</v>
      </c>
      <c r="BZ1341" s="18">
        <f t="shared" si="1344"/>
        <v>0.12390905643960325</v>
      </c>
      <c r="CA1341" s="18">
        <f t="shared" si="1344"/>
        <v>0.12328413455483885</v>
      </c>
      <c r="CB1341" s="18">
        <f t="shared" si="1344"/>
        <v>0.12266897707452389</v>
      </c>
      <c r="CC1341" s="18">
        <f t="shared" si="1344"/>
        <v>0.12206335691948512</v>
      </c>
      <c r="CD1341" s="18">
        <f t="shared" si="1345"/>
        <v>0.12146705399760083</v>
      </c>
      <c r="CE1341" s="18">
        <f t="shared" si="1345"/>
        <v>0.12087985493711931</v>
      </c>
      <c r="CF1341" s="18">
        <f t="shared" si="1345"/>
        <v>0.12030155283209965</v>
      </c>
      <c r="CG1341" s="18">
        <f t="shared" si="1345"/>
        <v>0.11973194699933593</v>
      </c>
      <c r="CH1341" s="18">
        <f t="shared" si="1345"/>
        <v>0.11917084274616568</v>
      </c>
      <c r="CI1341" s="18">
        <f t="shared" si="1345"/>
        <v>0.11861805114859797</v>
      </c>
      <c r="CJ1341" s="18">
        <f t="shared" si="1345"/>
        <v>0.11807338883922977</v>
      </c>
      <c r="CK1341" s="18">
        <f t="shared" si="1345"/>
        <v>0.1175366778044509</v>
      </c>
      <c r="CL1341" s="18">
        <f t="shared" si="1345"/>
        <v>0.11700774519046592</v>
      </c>
      <c r="CM1341" s="18">
        <f t="shared" si="1345"/>
        <v>0.11648642311768936</v>
      </c>
      <c r="CN1341" s="18">
        <f t="shared" si="1346"/>
        <v>0.11597254850309532</v>
      </c>
      <c r="CO1341" s="18">
        <f t="shared" si="1346"/>
        <v>0.11546596289012673</v>
      </c>
      <c r="CP1341" s="18">
        <f t="shared" si="1346"/>
        <v>0.11496651228579149</v>
      </c>
      <c r="CQ1341" s="18">
        <f t="shared" si="1346"/>
        <v>0.11447404700459382</v>
      </c>
      <c r="CR1341" s="18">
        <f t="shared" si="1346"/>
        <v>0.11398842151896833</v>
      </c>
      <c r="CS1341" s="18">
        <f t="shared" si="1346"/>
        <v>0.11350949431590321</v>
      </c>
      <c r="CT1341" s="18">
        <f t="shared" si="1346"/>
        <v>0.11303712775945539</v>
      </c>
      <c r="CU1341" s="18">
        <f t="shared" si="1346"/>
        <v>0.11257118795887763</v>
      </c>
      <c r="CV1341" s="18">
        <f t="shared" si="1346"/>
        <v>0.11211154464209144</v>
      </c>
      <c r="CW1341" s="18">
        <f t="shared" si="1346"/>
        <v>0.11165807103425544</v>
      </c>
      <c r="CX1341" s="18">
        <f t="shared" si="1346"/>
        <v>0.11121064374119055</v>
      </c>
    </row>
    <row r="1342" spans="1:102">
      <c r="A1342" s="22">
        <v>13.17</v>
      </c>
      <c r="B1342" s="18">
        <f t="shared" si="1337"/>
        <v>0.24791083881675344</v>
      </c>
      <c r="C1342" s="18">
        <f t="shared" si="1337"/>
        <v>0.24398927018930244</v>
      </c>
      <c r="D1342" s="18">
        <f t="shared" si="1337"/>
        <v>0.24021853112444574</v>
      </c>
      <c r="E1342" s="18">
        <f t="shared" si="1337"/>
        <v>0.23659008409977228</v>
      </c>
      <c r="F1342" s="18">
        <f t="shared" si="1337"/>
        <v>0.23309602400193863</v>
      </c>
      <c r="G1342" s="18">
        <f t="shared" si="1337"/>
        <v>0.22972902063493525</v>
      </c>
      <c r="H1342" s="18">
        <f t="shared" si="1337"/>
        <v>0.226482267388182</v>
      </c>
      <c r="I1342" s="18">
        <f t="shared" si="1337"/>
        <v>0.22334943530798151</v>
      </c>
      <c r="J1342" s="18">
        <f t="shared" si="1337"/>
        <v>0.22032463192020171</v>
      </c>
      <c r="K1342" s="18">
        <f t="shared" si="1337"/>
        <v>0.21740236424048226</v>
      </c>
      <c r="L1342" s="18">
        <f t="shared" si="1338"/>
        <v>0.21457750548342008</v>
      </c>
      <c r="M1342" s="18">
        <f t="shared" si="1338"/>
        <v>0.21184526504626161</v>
      </c>
      <c r="N1342" s="18">
        <f t="shared" si="1338"/>
        <v>0.20920116139739858</v>
      </c>
      <c r="O1342" s="18">
        <f t="shared" si="1338"/>
        <v>0.20664099754691218</v>
      </c>
      <c r="P1342" s="18">
        <f t="shared" si="1338"/>
        <v>0.20416083881675343</v>
      </c>
      <c r="Q1342" s="18">
        <f t="shared" si="1338"/>
        <v>0.20175699266290728</v>
      </c>
      <c r="R1342" s="18">
        <f t="shared" si="1338"/>
        <v>0.19942599033190495</v>
      </c>
      <c r="S1342" s="18">
        <f t="shared" si="1338"/>
        <v>0.19716457016003702</v>
      </c>
      <c r="T1342" s="18">
        <f t="shared" si="1338"/>
        <v>0.1949696623461652</v>
      </c>
      <c r="U1342" s="18">
        <f t="shared" si="1338"/>
        <v>0.19283837504863749</v>
      </c>
      <c r="V1342" s="18">
        <f t="shared" si="1339"/>
        <v>0.1907679816738963</v>
      </c>
      <c r="W1342" s="18">
        <f t="shared" si="1339"/>
        <v>0.18875590923928864</v>
      </c>
      <c r="X1342" s="18">
        <f t="shared" si="1339"/>
        <v>0.18679972770564232</v>
      </c>
      <c r="Y1342" s="18">
        <f t="shared" si="1339"/>
        <v>0.18489714018661646</v>
      </c>
      <c r="Z1342" s="18">
        <f t="shared" si="1339"/>
        <v>0.18304597395188857</v>
      </c>
      <c r="AA1342" s="18">
        <f t="shared" si="1339"/>
        <v>0.18124417215008676</v>
      </c>
      <c r="AB1342" s="18">
        <f t="shared" si="1339"/>
        <v>0.17948978618517447</v>
      </c>
      <c r="AC1342" s="18">
        <f t="shared" si="1339"/>
        <v>0.17778096868688331</v>
      </c>
      <c r="AD1342" s="18">
        <f t="shared" si="1339"/>
        <v>0.17611596702188165</v>
      </c>
      <c r="AE1342" s="18">
        <f t="shared" si="1339"/>
        <v>0.17449311729776609</v>
      </c>
      <c r="AF1342" s="18">
        <f t="shared" si="1340"/>
        <v>0.17291083881675343</v>
      </c>
      <c r="AG1342" s="18">
        <f t="shared" si="1340"/>
        <v>0.17136762894021024</v>
      </c>
      <c r="AH1342" s="18">
        <f t="shared" si="1340"/>
        <v>0.16986205832894855</v>
      </c>
      <c r="AI1342" s="18">
        <f t="shared" si="1340"/>
        <v>0.1683927665275968</v>
      </c>
      <c r="AJ1342" s="18">
        <f t="shared" si="1340"/>
        <v>0.16695845786437247</v>
      </c>
      <c r="AK1342" s="18">
        <f t="shared" si="1340"/>
        <v>0.16555789764028284</v>
      </c>
      <c r="AL1342" s="18">
        <f t="shared" si="1340"/>
        <v>0.1641899085841953</v>
      </c>
      <c r="AM1342" s="18">
        <f t="shared" si="1340"/>
        <v>0.16285336755238561</v>
      </c>
      <c r="AN1342" s="18">
        <f t="shared" si="1340"/>
        <v>0.16154720245311707</v>
      </c>
      <c r="AO1342" s="18">
        <f t="shared" si="1340"/>
        <v>0.1602703893785512</v>
      </c>
      <c r="AP1342" s="18">
        <f t="shared" si="1341"/>
        <v>0.15902194992786456</v>
      </c>
      <c r="AQ1342" s="18">
        <f t="shared" si="1341"/>
        <v>0.15780094870686331</v>
      </c>
      <c r="AR1342" s="18">
        <f t="shared" si="1341"/>
        <v>0.15660649099066648</v>
      </c>
      <c r="AS1342" s="18">
        <f t="shared" si="1341"/>
        <v>0.15543772053718355</v>
      </c>
      <c r="AT1342" s="18">
        <f t="shared" si="1341"/>
        <v>0.1542938175401577</v>
      </c>
      <c r="AU1342" s="18">
        <f t="shared" si="1341"/>
        <v>0.15317399671149029</v>
      </c>
      <c r="AV1342" s="18">
        <f t="shared" si="1341"/>
        <v>0.15207750548342011</v>
      </c>
      <c r="AW1342" s="18">
        <f t="shared" si="1341"/>
        <v>0.15100362232190809</v>
      </c>
      <c r="AX1342" s="18">
        <f t="shared" si="1341"/>
        <v>0.14995165514328404</v>
      </c>
      <c r="AY1342" s="18">
        <f t="shared" si="1341"/>
        <v>0.14892093982685445</v>
      </c>
      <c r="AZ1342" s="18">
        <f t="shared" si="1342"/>
        <v>0.14791083881675343</v>
      </c>
      <c r="BA1342" s="18">
        <f t="shared" si="1342"/>
        <v>0.14692073980685244</v>
      </c>
      <c r="BB1342" s="18">
        <f t="shared" si="1342"/>
        <v>0.14595005450302795</v>
      </c>
      <c r="BC1342" s="18">
        <f t="shared" si="1342"/>
        <v>0.14499821745753014</v>
      </c>
      <c r="BD1342" s="18">
        <f t="shared" si="1342"/>
        <v>0.1440646849705996</v>
      </c>
      <c r="BE1342" s="18">
        <f t="shared" si="1342"/>
        <v>0.14314893405484869</v>
      </c>
      <c r="BF1342" s="18">
        <f t="shared" si="1342"/>
        <v>0.14225046145826287</v>
      </c>
      <c r="BG1342" s="18">
        <f t="shared" si="1342"/>
        <v>0.14136878274198708</v>
      </c>
      <c r="BH1342" s="18">
        <f t="shared" si="1342"/>
        <v>0.14050343140934601</v>
      </c>
      <c r="BI1342" s="18">
        <f t="shared" si="1342"/>
        <v>0.13965395808280848</v>
      </c>
      <c r="BJ1342" s="18">
        <f t="shared" si="1343"/>
        <v>0.13881992972584434</v>
      </c>
      <c r="BK1342" s="18">
        <f t="shared" si="1343"/>
        <v>0.13800092890684351</v>
      </c>
      <c r="BL1342" s="18">
        <f t="shared" si="1343"/>
        <v>0.13719655310246773</v>
      </c>
      <c r="BM1342" s="18">
        <f t="shared" si="1343"/>
        <v>0.13640641403799236</v>
      </c>
      <c r="BN1342" s="18">
        <f t="shared" si="1343"/>
        <v>0.13563013706236748</v>
      </c>
      <c r="BO1342" s="18">
        <f t="shared" si="1343"/>
        <v>0.13486736055588389</v>
      </c>
      <c r="BP1342" s="18">
        <f t="shared" si="1343"/>
        <v>0.13411773536847757</v>
      </c>
      <c r="BQ1342" s="18">
        <f t="shared" si="1343"/>
        <v>0.1333809242868389</v>
      </c>
      <c r="BR1342" s="18">
        <f t="shared" si="1343"/>
        <v>0.13265660152861786</v>
      </c>
      <c r="BS1342" s="18">
        <f t="shared" si="1343"/>
        <v>0.13194445226213158</v>
      </c>
      <c r="BT1342" s="18">
        <f t="shared" si="1344"/>
        <v>0.13124417215008677</v>
      </c>
      <c r="BU1342" s="18">
        <f t="shared" si="1344"/>
        <v>0.13055546691592698</v>
      </c>
      <c r="BV1342" s="18">
        <f t="shared" si="1344"/>
        <v>0.12987805193150753</v>
      </c>
      <c r="BW1342" s="18">
        <f t="shared" si="1344"/>
        <v>0.12921165182488351</v>
      </c>
      <c r="BX1342" s="18">
        <f t="shared" si="1344"/>
        <v>0.12855600010707602</v>
      </c>
      <c r="BY1342" s="18">
        <f t="shared" si="1344"/>
        <v>0.12791083881675344</v>
      </c>
      <c r="BZ1342" s="18">
        <f t="shared" si="1344"/>
        <v>0.12727591818183279</v>
      </c>
      <c r="CA1342" s="18">
        <f t="shared" si="1344"/>
        <v>0.12665099629706839</v>
      </c>
      <c r="CB1342" s="18">
        <f t="shared" si="1344"/>
        <v>0.12603583881675343</v>
      </c>
      <c r="CC1342" s="18">
        <f t="shared" si="1344"/>
        <v>0.12543021866171467</v>
      </c>
      <c r="CD1342" s="18">
        <f t="shared" si="1345"/>
        <v>0.12483391573983037</v>
      </c>
      <c r="CE1342" s="18">
        <f t="shared" si="1345"/>
        <v>0.12424671667934886</v>
      </c>
      <c r="CF1342" s="18">
        <f t="shared" si="1345"/>
        <v>0.1236684145743292</v>
      </c>
      <c r="CG1342" s="18">
        <f t="shared" si="1345"/>
        <v>0.12309880874156547</v>
      </c>
      <c r="CH1342" s="18">
        <f t="shared" si="1345"/>
        <v>0.12253770448839521</v>
      </c>
      <c r="CI1342" s="18">
        <f t="shared" si="1345"/>
        <v>0.12198491289082751</v>
      </c>
      <c r="CJ1342" s="18">
        <f t="shared" si="1345"/>
        <v>0.12144025058145932</v>
      </c>
      <c r="CK1342" s="18">
        <f t="shared" si="1345"/>
        <v>0.12090353954668043</v>
      </c>
      <c r="CL1342" s="18">
        <f t="shared" si="1345"/>
        <v>0.12037460693269547</v>
      </c>
      <c r="CM1342" s="18">
        <f t="shared" si="1345"/>
        <v>0.1198532848599189</v>
      </c>
      <c r="CN1342" s="18">
        <f t="shared" si="1346"/>
        <v>0.11933941024532488</v>
      </c>
      <c r="CO1342" s="18">
        <f t="shared" si="1346"/>
        <v>0.11883282463235625</v>
      </c>
      <c r="CP1342" s="18">
        <f t="shared" si="1346"/>
        <v>0.11833337402802102</v>
      </c>
      <c r="CQ1342" s="18">
        <f t="shared" si="1346"/>
        <v>0.11784090874682335</v>
      </c>
      <c r="CR1342" s="18">
        <f t="shared" si="1346"/>
        <v>0.11735528326119787</v>
      </c>
      <c r="CS1342" s="18">
        <f t="shared" si="1346"/>
        <v>0.11687635605813275</v>
      </c>
      <c r="CT1342" s="18">
        <f t="shared" si="1346"/>
        <v>0.11640398950168493</v>
      </c>
      <c r="CU1342" s="18">
        <f t="shared" si="1346"/>
        <v>0.11593804970110717</v>
      </c>
      <c r="CV1342" s="18">
        <f t="shared" si="1346"/>
        <v>0.11547840638432098</v>
      </c>
      <c r="CW1342" s="18">
        <f t="shared" si="1346"/>
        <v>0.11502493277648498</v>
      </c>
      <c r="CX1342" s="18">
        <f t="shared" si="1346"/>
        <v>0.11457750548342011</v>
      </c>
    </row>
    <row r="1343" spans="1:102">
      <c r="A1343" s="23">
        <v>13.18</v>
      </c>
      <c r="B1343" s="18">
        <f t="shared" si="1337"/>
        <v>0.25135612484355507</v>
      </c>
      <c r="C1343" s="18">
        <f t="shared" si="1337"/>
        <v>0.24743455621610405</v>
      </c>
      <c r="D1343" s="18">
        <f t="shared" si="1337"/>
        <v>0.24366381715124735</v>
      </c>
      <c r="E1343" s="18">
        <f t="shared" si="1337"/>
        <v>0.24003537012657394</v>
      </c>
      <c r="F1343" s="18">
        <f t="shared" si="1337"/>
        <v>0.23654131002874024</v>
      </c>
      <c r="G1343" s="18">
        <f t="shared" si="1337"/>
        <v>0.23317430666173689</v>
      </c>
      <c r="H1343" s="18">
        <f t="shared" si="1337"/>
        <v>0.22992755341498361</v>
      </c>
      <c r="I1343" s="18">
        <f t="shared" si="1337"/>
        <v>0.22679472133478312</v>
      </c>
      <c r="J1343" s="18">
        <f t="shared" si="1337"/>
        <v>0.22376991794700335</v>
      </c>
      <c r="K1343" s="18">
        <f t="shared" si="1337"/>
        <v>0.22084765026728387</v>
      </c>
      <c r="L1343" s="18">
        <f t="shared" si="1338"/>
        <v>0.21802279151022169</v>
      </c>
      <c r="M1343" s="18">
        <f t="shared" si="1338"/>
        <v>0.21529055107306322</v>
      </c>
      <c r="N1343" s="18">
        <f t="shared" si="1338"/>
        <v>0.21264644742420019</v>
      </c>
      <c r="O1343" s="18">
        <f t="shared" si="1338"/>
        <v>0.21008628357371378</v>
      </c>
      <c r="P1343" s="18">
        <f t="shared" si="1338"/>
        <v>0.20760612484355506</v>
      </c>
      <c r="Q1343" s="18">
        <f t="shared" si="1338"/>
        <v>0.20520227868970892</v>
      </c>
      <c r="R1343" s="18">
        <f t="shared" si="1338"/>
        <v>0.20287127635870655</v>
      </c>
      <c r="S1343" s="18">
        <f t="shared" si="1338"/>
        <v>0.20060985618683863</v>
      </c>
      <c r="T1343" s="18">
        <f t="shared" si="1338"/>
        <v>0.19841494837296683</v>
      </c>
      <c r="U1343" s="18">
        <f t="shared" si="1338"/>
        <v>0.1962836610754391</v>
      </c>
      <c r="V1343" s="18">
        <f t="shared" si="1339"/>
        <v>0.19421326770069791</v>
      </c>
      <c r="W1343" s="18">
        <f t="shared" si="1339"/>
        <v>0.19220119526609025</v>
      </c>
      <c r="X1343" s="18">
        <f t="shared" si="1339"/>
        <v>0.19024501373244396</v>
      </c>
      <c r="Y1343" s="18">
        <f t="shared" si="1339"/>
        <v>0.18834242621341807</v>
      </c>
      <c r="Z1343" s="18">
        <f t="shared" si="1339"/>
        <v>0.1864912599786902</v>
      </c>
      <c r="AA1343" s="18">
        <f t="shared" si="1339"/>
        <v>0.18468945817688837</v>
      </c>
      <c r="AB1343" s="18">
        <f t="shared" si="1339"/>
        <v>0.18293507221197608</v>
      </c>
      <c r="AC1343" s="18">
        <f t="shared" si="1339"/>
        <v>0.18122625471368492</v>
      </c>
      <c r="AD1343" s="18">
        <f t="shared" si="1339"/>
        <v>0.17956125304868326</v>
      </c>
      <c r="AE1343" s="18">
        <f t="shared" si="1339"/>
        <v>0.17793840332456773</v>
      </c>
      <c r="AF1343" s="18">
        <f t="shared" si="1340"/>
        <v>0.17635612484355506</v>
      </c>
      <c r="AG1343" s="18">
        <f t="shared" si="1340"/>
        <v>0.17481291496701185</v>
      </c>
      <c r="AH1343" s="18">
        <f t="shared" si="1340"/>
        <v>0.17330734435575018</v>
      </c>
      <c r="AI1343" s="18">
        <f t="shared" si="1340"/>
        <v>0.17183805255439843</v>
      </c>
      <c r="AJ1343" s="18">
        <f t="shared" si="1340"/>
        <v>0.17040374389117408</v>
      </c>
      <c r="AK1343" s="18">
        <f t="shared" si="1340"/>
        <v>0.16900318366708444</v>
      </c>
      <c r="AL1343" s="18">
        <f t="shared" si="1340"/>
        <v>0.16763519461099691</v>
      </c>
      <c r="AM1343" s="18">
        <f t="shared" si="1340"/>
        <v>0.16629865357918722</v>
      </c>
      <c r="AN1343" s="18">
        <f t="shared" si="1340"/>
        <v>0.16499248847991868</v>
      </c>
      <c r="AO1343" s="18">
        <f t="shared" si="1340"/>
        <v>0.16371567540535281</v>
      </c>
      <c r="AP1343" s="18">
        <f t="shared" si="1341"/>
        <v>0.16246723595466617</v>
      </c>
      <c r="AQ1343" s="18">
        <f t="shared" si="1341"/>
        <v>0.16124623473366495</v>
      </c>
      <c r="AR1343" s="18">
        <f t="shared" si="1341"/>
        <v>0.16005177701746809</v>
      </c>
      <c r="AS1343" s="18">
        <f t="shared" si="1341"/>
        <v>0.15888300656398516</v>
      </c>
      <c r="AT1343" s="18">
        <f t="shared" si="1341"/>
        <v>0.1577391035669593</v>
      </c>
      <c r="AU1343" s="18">
        <f t="shared" si="1341"/>
        <v>0.1566192827382919</v>
      </c>
      <c r="AV1343" s="18">
        <f t="shared" si="1341"/>
        <v>0.15552279151022172</v>
      </c>
      <c r="AW1343" s="18">
        <f t="shared" si="1341"/>
        <v>0.1544489083487097</v>
      </c>
      <c r="AX1343" s="18">
        <f t="shared" si="1341"/>
        <v>0.15339694117008568</v>
      </c>
      <c r="AY1343" s="18">
        <f t="shared" si="1341"/>
        <v>0.15236622585365606</v>
      </c>
      <c r="AZ1343" s="18">
        <f t="shared" si="1342"/>
        <v>0.15135612484355504</v>
      </c>
      <c r="BA1343" s="18">
        <f t="shared" si="1342"/>
        <v>0.15036602583365405</v>
      </c>
      <c r="BB1343" s="18">
        <f t="shared" si="1342"/>
        <v>0.14939534052982956</v>
      </c>
      <c r="BC1343" s="18">
        <f t="shared" si="1342"/>
        <v>0.14844350348433175</v>
      </c>
      <c r="BD1343" s="18">
        <f t="shared" si="1342"/>
        <v>0.14750997099740121</v>
      </c>
      <c r="BE1343" s="18">
        <f t="shared" si="1342"/>
        <v>0.14659422008165029</v>
      </c>
      <c r="BF1343" s="18">
        <f t="shared" si="1342"/>
        <v>0.14569574748506448</v>
      </c>
      <c r="BG1343" s="18">
        <f t="shared" si="1342"/>
        <v>0.14481406876878869</v>
      </c>
      <c r="BH1343" s="18">
        <f t="shared" si="1342"/>
        <v>0.14394871743614762</v>
      </c>
      <c r="BI1343" s="18">
        <f t="shared" si="1342"/>
        <v>0.14309924410961011</v>
      </c>
      <c r="BJ1343" s="18">
        <f t="shared" si="1343"/>
        <v>0.14226521575264595</v>
      </c>
      <c r="BK1343" s="18">
        <f t="shared" si="1343"/>
        <v>0.14144621493364512</v>
      </c>
      <c r="BL1343" s="18">
        <f t="shared" si="1343"/>
        <v>0.14064183912926934</v>
      </c>
      <c r="BM1343" s="18">
        <f t="shared" si="1343"/>
        <v>0.13985170006479397</v>
      </c>
      <c r="BN1343" s="18">
        <f t="shared" si="1343"/>
        <v>0.13907542308916909</v>
      </c>
      <c r="BO1343" s="18">
        <f t="shared" si="1343"/>
        <v>0.13831264658268549</v>
      </c>
      <c r="BP1343" s="18">
        <f t="shared" si="1343"/>
        <v>0.13756302139527918</v>
      </c>
      <c r="BQ1343" s="18">
        <f t="shared" si="1343"/>
        <v>0.13682621031364051</v>
      </c>
      <c r="BR1343" s="18">
        <f t="shared" si="1343"/>
        <v>0.13610188755541947</v>
      </c>
      <c r="BS1343" s="18">
        <f t="shared" si="1343"/>
        <v>0.13538973828893319</v>
      </c>
      <c r="BT1343" s="18">
        <f t="shared" si="1344"/>
        <v>0.13468945817688838</v>
      </c>
      <c r="BU1343" s="18">
        <f t="shared" si="1344"/>
        <v>0.13400075294272862</v>
      </c>
      <c r="BV1343" s="18">
        <f t="shared" si="1344"/>
        <v>0.13332333795830914</v>
      </c>
      <c r="BW1343" s="18">
        <f t="shared" si="1344"/>
        <v>0.13265693785168514</v>
      </c>
      <c r="BX1343" s="18">
        <f t="shared" si="1344"/>
        <v>0.13200128613387763</v>
      </c>
      <c r="BY1343" s="18">
        <f t="shared" si="1344"/>
        <v>0.13135612484355505</v>
      </c>
      <c r="BZ1343" s="18">
        <f t="shared" si="1344"/>
        <v>0.13072120420863442</v>
      </c>
      <c r="CA1343" s="18">
        <f t="shared" si="1344"/>
        <v>0.13009628232386999</v>
      </c>
      <c r="CB1343" s="18">
        <f t="shared" si="1344"/>
        <v>0.12948112484355506</v>
      </c>
      <c r="CC1343" s="18">
        <f t="shared" si="1344"/>
        <v>0.12887550468851627</v>
      </c>
      <c r="CD1343" s="18">
        <f t="shared" si="1345"/>
        <v>0.12827920176663199</v>
      </c>
      <c r="CE1343" s="18">
        <f t="shared" si="1345"/>
        <v>0.12769200270615047</v>
      </c>
      <c r="CF1343" s="18">
        <f t="shared" si="1345"/>
        <v>0.12711370060113081</v>
      </c>
      <c r="CG1343" s="18">
        <f t="shared" si="1345"/>
        <v>0.12654409476836709</v>
      </c>
      <c r="CH1343" s="18">
        <f t="shared" si="1345"/>
        <v>0.12598299051519685</v>
      </c>
      <c r="CI1343" s="18">
        <f t="shared" si="1345"/>
        <v>0.12543019891762913</v>
      </c>
      <c r="CJ1343" s="18">
        <f t="shared" si="1345"/>
        <v>0.12488553660826093</v>
      </c>
      <c r="CK1343" s="18">
        <f t="shared" si="1345"/>
        <v>0.12434882557348206</v>
      </c>
      <c r="CL1343" s="18">
        <f t="shared" si="1345"/>
        <v>0.12381989295949708</v>
      </c>
      <c r="CM1343" s="18">
        <f t="shared" si="1345"/>
        <v>0.12329857088672053</v>
      </c>
      <c r="CN1343" s="18">
        <f t="shared" si="1346"/>
        <v>0.12278469627212649</v>
      </c>
      <c r="CO1343" s="18">
        <f t="shared" si="1346"/>
        <v>0.12227811065915789</v>
      </c>
      <c r="CP1343" s="18">
        <f t="shared" si="1346"/>
        <v>0.12177866005482266</v>
      </c>
      <c r="CQ1343" s="18">
        <f t="shared" si="1346"/>
        <v>0.12128619477362498</v>
      </c>
      <c r="CR1343" s="18">
        <f t="shared" si="1346"/>
        <v>0.1208005692879995</v>
      </c>
      <c r="CS1343" s="18">
        <f t="shared" si="1346"/>
        <v>0.12032164208493437</v>
      </c>
      <c r="CT1343" s="18">
        <f t="shared" si="1346"/>
        <v>0.11984927552848655</v>
      </c>
      <c r="CU1343" s="18">
        <f t="shared" si="1346"/>
        <v>0.1193833357279088</v>
      </c>
      <c r="CV1343" s="18">
        <f t="shared" si="1346"/>
        <v>0.11892369241112261</v>
      </c>
      <c r="CW1343" s="18">
        <f t="shared" si="1346"/>
        <v>0.11847021880328661</v>
      </c>
      <c r="CX1343" s="18">
        <f t="shared" si="1346"/>
        <v>0.11802279151022171</v>
      </c>
    </row>
    <row r="1344" spans="1:102">
      <c r="A1344" s="22">
        <v>13.19</v>
      </c>
      <c r="B1344" s="18">
        <f t="shared" si="1337"/>
        <v>0.25488166189118389</v>
      </c>
      <c r="C1344" s="18">
        <f t="shared" si="1337"/>
        <v>0.25096009326373292</v>
      </c>
      <c r="D1344" s="18">
        <f t="shared" si="1337"/>
        <v>0.24718935419887617</v>
      </c>
      <c r="E1344" s="18">
        <f t="shared" si="1337"/>
        <v>0.24356090717420276</v>
      </c>
      <c r="F1344" s="18">
        <f t="shared" si="1337"/>
        <v>0.24006684707636905</v>
      </c>
      <c r="G1344" s="18">
        <f t="shared" si="1337"/>
        <v>0.2366998437093657</v>
      </c>
      <c r="H1344" s="18">
        <f t="shared" si="1337"/>
        <v>0.23345309046261242</v>
      </c>
      <c r="I1344" s="18">
        <f t="shared" si="1337"/>
        <v>0.23032025838241194</v>
      </c>
      <c r="J1344" s="18">
        <f t="shared" si="1337"/>
        <v>0.22729545499463216</v>
      </c>
      <c r="K1344" s="18">
        <f t="shared" si="1337"/>
        <v>0.22437318731491268</v>
      </c>
      <c r="L1344" s="18">
        <f t="shared" si="1338"/>
        <v>0.22154832855785056</v>
      </c>
      <c r="M1344" s="18">
        <f t="shared" si="1338"/>
        <v>0.21881608812069209</v>
      </c>
      <c r="N1344" s="18">
        <f t="shared" si="1338"/>
        <v>0.216171984471829</v>
      </c>
      <c r="O1344" s="18">
        <f t="shared" si="1338"/>
        <v>0.2136118206213426</v>
      </c>
      <c r="P1344" s="18">
        <f t="shared" si="1338"/>
        <v>0.21113166189118387</v>
      </c>
      <c r="Q1344" s="18">
        <f t="shared" si="1338"/>
        <v>0.20872781573733773</v>
      </c>
      <c r="R1344" s="18">
        <f t="shared" si="1338"/>
        <v>0.20639681340633537</v>
      </c>
      <c r="S1344" s="18">
        <f t="shared" si="1338"/>
        <v>0.20413539323446744</v>
      </c>
      <c r="T1344" s="18">
        <f t="shared" si="1338"/>
        <v>0.20194048542059567</v>
      </c>
      <c r="U1344" s="18">
        <f t="shared" si="1338"/>
        <v>0.19980919812306791</v>
      </c>
      <c r="V1344" s="18">
        <f t="shared" si="1339"/>
        <v>0.19773880474832672</v>
      </c>
      <c r="W1344" s="18">
        <f t="shared" si="1339"/>
        <v>0.19572673231371907</v>
      </c>
      <c r="X1344" s="18">
        <f t="shared" si="1339"/>
        <v>0.19377055078007277</v>
      </c>
      <c r="Y1344" s="18">
        <f t="shared" si="1339"/>
        <v>0.19186796326104688</v>
      </c>
      <c r="Z1344" s="18">
        <f t="shared" si="1339"/>
        <v>0.19001679702631902</v>
      </c>
      <c r="AA1344" s="18">
        <f t="shared" si="1339"/>
        <v>0.18821499522451721</v>
      </c>
      <c r="AB1344" s="18">
        <f t="shared" si="1339"/>
        <v>0.18646060925960492</v>
      </c>
      <c r="AC1344" s="18">
        <f t="shared" si="1339"/>
        <v>0.18475179176131373</v>
      </c>
      <c r="AD1344" s="18">
        <f t="shared" si="1339"/>
        <v>0.18308679009631207</v>
      </c>
      <c r="AE1344" s="18">
        <f t="shared" si="1339"/>
        <v>0.18146394037219654</v>
      </c>
      <c r="AF1344" s="18">
        <f t="shared" si="1340"/>
        <v>0.17988166189118387</v>
      </c>
      <c r="AG1344" s="18">
        <f t="shared" si="1340"/>
        <v>0.17833845201464066</v>
      </c>
      <c r="AH1344" s="18">
        <f t="shared" si="1340"/>
        <v>0.17683288140337899</v>
      </c>
      <c r="AI1344" s="18">
        <f t="shared" si="1340"/>
        <v>0.17536358960202725</v>
      </c>
      <c r="AJ1344" s="18">
        <f t="shared" si="1340"/>
        <v>0.17392928093880292</v>
      </c>
      <c r="AK1344" s="18">
        <f t="shared" si="1340"/>
        <v>0.17252872071471326</v>
      </c>
      <c r="AL1344" s="18">
        <f t="shared" si="1340"/>
        <v>0.17116073165862572</v>
      </c>
      <c r="AM1344" s="18">
        <f t="shared" si="1340"/>
        <v>0.16982419062681606</v>
      </c>
      <c r="AN1344" s="18">
        <f t="shared" si="1340"/>
        <v>0.16851802552754749</v>
      </c>
      <c r="AO1344" s="18">
        <f t="shared" si="1340"/>
        <v>0.16724121245298162</v>
      </c>
      <c r="AP1344" s="18">
        <f t="shared" si="1341"/>
        <v>0.16599277300229498</v>
      </c>
      <c r="AQ1344" s="18">
        <f t="shared" si="1341"/>
        <v>0.16477177178129376</v>
      </c>
      <c r="AR1344" s="18">
        <f t="shared" si="1341"/>
        <v>0.1635773140650969</v>
      </c>
      <c r="AS1344" s="18">
        <f t="shared" si="1341"/>
        <v>0.162408543611614</v>
      </c>
      <c r="AT1344" s="18">
        <f t="shared" si="1341"/>
        <v>0.16126464061458812</v>
      </c>
      <c r="AU1344" s="18">
        <f t="shared" si="1341"/>
        <v>0.16014481978592071</v>
      </c>
      <c r="AV1344" s="18">
        <f t="shared" si="1341"/>
        <v>0.15904832855785053</v>
      </c>
      <c r="AW1344" s="18">
        <f t="shared" si="1341"/>
        <v>0.15797444539633851</v>
      </c>
      <c r="AX1344" s="18">
        <f t="shared" si="1341"/>
        <v>0.15692247821771449</v>
      </c>
      <c r="AY1344" s="18">
        <f t="shared" si="1341"/>
        <v>0.15589176290128487</v>
      </c>
      <c r="AZ1344" s="18">
        <f t="shared" si="1342"/>
        <v>0.15488166189118385</v>
      </c>
      <c r="BA1344" s="18">
        <f t="shared" si="1342"/>
        <v>0.15389156288128286</v>
      </c>
      <c r="BB1344" s="18">
        <f t="shared" si="1342"/>
        <v>0.15292087757745837</v>
      </c>
      <c r="BC1344" s="18">
        <f t="shared" si="1342"/>
        <v>0.15196904053196059</v>
      </c>
      <c r="BD1344" s="18">
        <f t="shared" si="1342"/>
        <v>0.15103550804503002</v>
      </c>
      <c r="BE1344" s="18">
        <f t="shared" si="1342"/>
        <v>0.15011975712927911</v>
      </c>
      <c r="BF1344" s="18">
        <f t="shared" si="1342"/>
        <v>0.14922128453269329</v>
      </c>
      <c r="BG1344" s="18">
        <f t="shared" si="1342"/>
        <v>0.14833960581641753</v>
      </c>
      <c r="BH1344" s="18">
        <f t="shared" si="1342"/>
        <v>0.14747425448377643</v>
      </c>
      <c r="BI1344" s="18">
        <f t="shared" si="1342"/>
        <v>0.14662478115723893</v>
      </c>
      <c r="BJ1344" s="18">
        <f t="shared" si="1343"/>
        <v>0.14579075280027479</v>
      </c>
      <c r="BK1344" s="18">
        <f t="shared" si="1343"/>
        <v>0.14497175198127396</v>
      </c>
      <c r="BL1344" s="18">
        <f t="shared" si="1343"/>
        <v>0.14416737617689818</v>
      </c>
      <c r="BM1344" s="18">
        <f t="shared" si="1343"/>
        <v>0.14337723711242278</v>
      </c>
      <c r="BN1344" s="18">
        <f t="shared" si="1343"/>
        <v>0.14260096013679791</v>
      </c>
      <c r="BO1344" s="18">
        <f t="shared" si="1343"/>
        <v>0.14183818363031431</v>
      </c>
      <c r="BP1344" s="18">
        <f t="shared" si="1343"/>
        <v>0.14108855844290802</v>
      </c>
      <c r="BQ1344" s="18">
        <f t="shared" si="1343"/>
        <v>0.14035174736126932</v>
      </c>
      <c r="BR1344" s="18">
        <f t="shared" si="1343"/>
        <v>0.13962742460304828</v>
      </c>
      <c r="BS1344" s="18">
        <f t="shared" si="1343"/>
        <v>0.13891527533656201</v>
      </c>
      <c r="BT1344" s="18">
        <f t="shared" si="1344"/>
        <v>0.13821499522451719</v>
      </c>
      <c r="BU1344" s="18">
        <f t="shared" si="1344"/>
        <v>0.13752628999035743</v>
      </c>
      <c r="BV1344" s="18">
        <f t="shared" si="1344"/>
        <v>0.13684887500593798</v>
      </c>
      <c r="BW1344" s="18">
        <f t="shared" si="1344"/>
        <v>0.13618247489931395</v>
      </c>
      <c r="BX1344" s="18">
        <f t="shared" si="1344"/>
        <v>0.13552682318150644</v>
      </c>
      <c r="BY1344" s="18">
        <f t="shared" si="1344"/>
        <v>0.13488166189118389</v>
      </c>
      <c r="BZ1344" s="18">
        <f t="shared" si="1344"/>
        <v>0.13424674125626324</v>
      </c>
      <c r="CA1344" s="18">
        <f t="shared" si="1344"/>
        <v>0.13362181937149883</v>
      </c>
      <c r="CB1344" s="18">
        <f t="shared" si="1344"/>
        <v>0.13300666189118387</v>
      </c>
      <c r="CC1344" s="18">
        <f t="shared" si="1344"/>
        <v>0.13240104173614509</v>
      </c>
      <c r="CD1344" s="18">
        <f t="shared" si="1345"/>
        <v>0.1318047388142608</v>
      </c>
      <c r="CE1344" s="18">
        <f t="shared" si="1345"/>
        <v>0.13121753975377931</v>
      </c>
      <c r="CF1344" s="18">
        <f t="shared" si="1345"/>
        <v>0.13063923764875962</v>
      </c>
      <c r="CG1344" s="18">
        <f t="shared" si="1345"/>
        <v>0.1300696318159959</v>
      </c>
      <c r="CH1344" s="18">
        <f t="shared" si="1345"/>
        <v>0.12950852756282566</v>
      </c>
      <c r="CI1344" s="18">
        <f t="shared" si="1345"/>
        <v>0.12895573596525794</v>
      </c>
      <c r="CJ1344" s="18">
        <f t="shared" si="1345"/>
        <v>0.12841107365588977</v>
      </c>
      <c r="CK1344" s="18">
        <f t="shared" si="1345"/>
        <v>0.12787436262111088</v>
      </c>
      <c r="CL1344" s="18">
        <f t="shared" si="1345"/>
        <v>0.12734543000712592</v>
      </c>
      <c r="CM1344" s="18">
        <f t="shared" si="1345"/>
        <v>0.12682410793434934</v>
      </c>
      <c r="CN1344" s="18">
        <f t="shared" si="1346"/>
        <v>0.12631023331975533</v>
      </c>
      <c r="CO1344" s="18">
        <f t="shared" si="1346"/>
        <v>0.1258036477067867</v>
      </c>
      <c r="CP1344" s="18">
        <f t="shared" si="1346"/>
        <v>0.12530419710245147</v>
      </c>
      <c r="CQ1344" s="18">
        <f t="shared" si="1346"/>
        <v>0.1248117318212538</v>
      </c>
      <c r="CR1344" s="18">
        <f t="shared" si="1346"/>
        <v>0.12432610633562832</v>
      </c>
      <c r="CS1344" s="18">
        <f t="shared" si="1346"/>
        <v>0.1238471791325632</v>
      </c>
      <c r="CT1344" s="18">
        <f t="shared" si="1346"/>
        <v>0.12337481257611538</v>
      </c>
      <c r="CU1344" s="18">
        <f t="shared" si="1346"/>
        <v>0.12290887277553762</v>
      </c>
      <c r="CV1344" s="18">
        <f t="shared" si="1346"/>
        <v>0.12244922945875143</v>
      </c>
      <c r="CW1344" s="18">
        <f t="shared" si="1346"/>
        <v>0.12199575585091543</v>
      </c>
      <c r="CX1344" s="18">
        <f t="shared" si="1346"/>
        <v>0.12154832855785055</v>
      </c>
    </row>
    <row r="1345" spans="1:102">
      <c r="A1345" s="23">
        <v>13.2</v>
      </c>
      <c r="B1345" s="18">
        <f t="shared" ref="B1345:K1354" si="1347">ABS(Ct_Na+10^-pH-Kw*10^pH-Ct_Cl)</f>
        <v>0.25848931924604857</v>
      </c>
      <c r="C1345" s="18">
        <f t="shared" si="1347"/>
        <v>0.25456775061859754</v>
      </c>
      <c r="D1345" s="18">
        <f t="shared" si="1347"/>
        <v>0.25079701155374085</v>
      </c>
      <c r="E1345" s="18">
        <f t="shared" si="1347"/>
        <v>0.24716856452906744</v>
      </c>
      <c r="F1345" s="18">
        <f t="shared" si="1347"/>
        <v>0.24367450443123373</v>
      </c>
      <c r="G1345" s="18">
        <f t="shared" si="1347"/>
        <v>0.24030750106423038</v>
      </c>
      <c r="H1345" s="18">
        <f t="shared" si="1347"/>
        <v>0.2370607478174771</v>
      </c>
      <c r="I1345" s="18">
        <f t="shared" si="1347"/>
        <v>0.23392791573727661</v>
      </c>
      <c r="J1345" s="18">
        <f t="shared" si="1347"/>
        <v>0.23090311234949684</v>
      </c>
      <c r="K1345" s="18">
        <f t="shared" si="1347"/>
        <v>0.22798084466977736</v>
      </c>
      <c r="L1345" s="18">
        <f t="shared" ref="L1345:U1354" si="1348">ABS(Ct_Na+10^-pH-Kw*10^pH-Ct_Cl)</f>
        <v>0.22515598591271524</v>
      </c>
      <c r="M1345" s="18">
        <f t="shared" si="1348"/>
        <v>0.22242374547555677</v>
      </c>
      <c r="N1345" s="18">
        <f t="shared" si="1348"/>
        <v>0.21977964182669368</v>
      </c>
      <c r="O1345" s="18">
        <f t="shared" si="1348"/>
        <v>0.21721947797620728</v>
      </c>
      <c r="P1345" s="18">
        <f t="shared" si="1348"/>
        <v>0.21473931924604855</v>
      </c>
      <c r="Q1345" s="18">
        <f t="shared" si="1348"/>
        <v>0.21233547309220241</v>
      </c>
      <c r="R1345" s="18">
        <f t="shared" si="1348"/>
        <v>0.21000447076120005</v>
      </c>
      <c r="S1345" s="18">
        <f t="shared" si="1348"/>
        <v>0.20774305058933212</v>
      </c>
      <c r="T1345" s="18">
        <f t="shared" si="1348"/>
        <v>0.20554814277546035</v>
      </c>
      <c r="U1345" s="18">
        <f t="shared" si="1348"/>
        <v>0.20341685547793259</v>
      </c>
      <c r="V1345" s="18">
        <f t="shared" ref="V1345:AE1354" si="1349">ABS(Ct_Na+10^-pH-Kw*10^pH-Ct_Cl)</f>
        <v>0.2013464621031914</v>
      </c>
      <c r="W1345" s="18">
        <f t="shared" si="1349"/>
        <v>0.19933438966858374</v>
      </c>
      <c r="X1345" s="18">
        <f t="shared" si="1349"/>
        <v>0.19737820813493745</v>
      </c>
      <c r="Y1345" s="18">
        <f t="shared" si="1349"/>
        <v>0.19547562061591156</v>
      </c>
      <c r="Z1345" s="18">
        <f t="shared" si="1349"/>
        <v>0.1936244543811837</v>
      </c>
      <c r="AA1345" s="18">
        <f t="shared" si="1349"/>
        <v>0.19182265257938186</v>
      </c>
      <c r="AB1345" s="18">
        <f t="shared" si="1349"/>
        <v>0.1900682666144696</v>
      </c>
      <c r="AC1345" s="18">
        <f t="shared" si="1349"/>
        <v>0.18835944911617841</v>
      </c>
      <c r="AD1345" s="18">
        <f t="shared" si="1349"/>
        <v>0.18669444745117675</v>
      </c>
      <c r="AE1345" s="18">
        <f t="shared" si="1349"/>
        <v>0.18507159772706122</v>
      </c>
      <c r="AF1345" s="18">
        <f t="shared" ref="AF1345:AO1354" si="1350">ABS(Ct_Na+10^-pH-Kw*10^pH-Ct_Cl)</f>
        <v>0.18348931924604855</v>
      </c>
      <c r="AG1345" s="18">
        <f t="shared" si="1350"/>
        <v>0.18194610936950534</v>
      </c>
      <c r="AH1345" s="18">
        <f t="shared" si="1350"/>
        <v>0.18044053875824367</v>
      </c>
      <c r="AI1345" s="18">
        <f t="shared" si="1350"/>
        <v>0.17897124695689193</v>
      </c>
      <c r="AJ1345" s="18">
        <f t="shared" si="1350"/>
        <v>0.1775369382936676</v>
      </c>
      <c r="AK1345" s="18">
        <f t="shared" si="1350"/>
        <v>0.17613637806957794</v>
      </c>
      <c r="AL1345" s="18">
        <f t="shared" si="1350"/>
        <v>0.1747683890134904</v>
      </c>
      <c r="AM1345" s="18">
        <f t="shared" si="1350"/>
        <v>0.17343184798168074</v>
      </c>
      <c r="AN1345" s="18">
        <f t="shared" si="1350"/>
        <v>0.17212568288241217</v>
      </c>
      <c r="AO1345" s="18">
        <f t="shared" si="1350"/>
        <v>0.1708488698078463</v>
      </c>
      <c r="AP1345" s="18">
        <f t="shared" ref="AP1345:AY1354" si="1351">ABS(Ct_Na+10^-pH-Kw*10^pH-Ct_Cl)</f>
        <v>0.16960043035715966</v>
      </c>
      <c r="AQ1345" s="18">
        <f t="shared" si="1351"/>
        <v>0.16837942913615844</v>
      </c>
      <c r="AR1345" s="18">
        <f t="shared" si="1351"/>
        <v>0.16718497141996158</v>
      </c>
      <c r="AS1345" s="18">
        <f t="shared" si="1351"/>
        <v>0.16601620096647868</v>
      </c>
      <c r="AT1345" s="18">
        <f t="shared" si="1351"/>
        <v>0.1648722979694528</v>
      </c>
      <c r="AU1345" s="18">
        <f t="shared" si="1351"/>
        <v>0.16375247714078539</v>
      </c>
      <c r="AV1345" s="18">
        <f t="shared" si="1351"/>
        <v>0.16265598591271521</v>
      </c>
      <c r="AW1345" s="18">
        <f t="shared" si="1351"/>
        <v>0.16158210275120319</v>
      </c>
      <c r="AX1345" s="18">
        <f t="shared" si="1351"/>
        <v>0.16053013557257917</v>
      </c>
      <c r="AY1345" s="18">
        <f t="shared" si="1351"/>
        <v>0.15949942025614955</v>
      </c>
      <c r="AZ1345" s="18">
        <f t="shared" ref="AZ1345:BI1354" si="1352">ABS(Ct_Na+10^-pH-Kw*10^pH-Ct_Cl)</f>
        <v>0.15848931924604853</v>
      </c>
      <c r="BA1345" s="18">
        <f t="shared" si="1352"/>
        <v>0.15749922023614754</v>
      </c>
      <c r="BB1345" s="18">
        <f t="shared" si="1352"/>
        <v>0.15652853493232305</v>
      </c>
      <c r="BC1345" s="18">
        <f t="shared" si="1352"/>
        <v>0.15557669788682527</v>
      </c>
      <c r="BD1345" s="18">
        <f t="shared" si="1352"/>
        <v>0.1546431653998947</v>
      </c>
      <c r="BE1345" s="18">
        <f t="shared" si="1352"/>
        <v>0.15372741448414379</v>
      </c>
      <c r="BF1345" s="18">
        <f t="shared" si="1352"/>
        <v>0.15282894188755797</v>
      </c>
      <c r="BG1345" s="18">
        <f t="shared" si="1352"/>
        <v>0.15194726317128221</v>
      </c>
      <c r="BH1345" s="18">
        <f t="shared" si="1352"/>
        <v>0.15108191183864111</v>
      </c>
      <c r="BI1345" s="18">
        <f t="shared" si="1352"/>
        <v>0.15023243851210361</v>
      </c>
      <c r="BJ1345" s="18">
        <f t="shared" ref="BJ1345:BS1354" si="1353">ABS(Ct_Na+10^-pH-Kw*10^pH-Ct_Cl)</f>
        <v>0.14939841015513947</v>
      </c>
      <c r="BK1345" s="18">
        <f t="shared" si="1353"/>
        <v>0.14857940933613864</v>
      </c>
      <c r="BL1345" s="18">
        <f t="shared" si="1353"/>
        <v>0.14777503353176286</v>
      </c>
      <c r="BM1345" s="18">
        <f t="shared" si="1353"/>
        <v>0.14698489446728746</v>
      </c>
      <c r="BN1345" s="18">
        <f t="shared" si="1353"/>
        <v>0.14620861749166258</v>
      </c>
      <c r="BO1345" s="18">
        <f t="shared" si="1353"/>
        <v>0.14544584098517899</v>
      </c>
      <c r="BP1345" s="18">
        <f t="shared" si="1353"/>
        <v>0.1446962157977727</v>
      </c>
      <c r="BQ1345" s="18">
        <f t="shared" si="1353"/>
        <v>0.143959404716134</v>
      </c>
      <c r="BR1345" s="18">
        <f t="shared" si="1353"/>
        <v>0.14323508195791296</v>
      </c>
      <c r="BS1345" s="18">
        <f t="shared" si="1353"/>
        <v>0.14252293269142668</v>
      </c>
      <c r="BT1345" s="18">
        <f t="shared" ref="BT1345:CC1354" si="1354">ABS(Ct_Na+10^-pH-Kw*10^pH-Ct_Cl)</f>
        <v>0.14182265257938187</v>
      </c>
      <c r="BU1345" s="18">
        <f t="shared" si="1354"/>
        <v>0.14113394734522211</v>
      </c>
      <c r="BV1345" s="18">
        <f t="shared" si="1354"/>
        <v>0.14045653236080266</v>
      </c>
      <c r="BW1345" s="18">
        <f t="shared" si="1354"/>
        <v>0.13979013225417863</v>
      </c>
      <c r="BX1345" s="18">
        <f t="shared" si="1354"/>
        <v>0.13913448053637112</v>
      </c>
      <c r="BY1345" s="18">
        <f t="shared" si="1354"/>
        <v>0.13848931924604857</v>
      </c>
      <c r="BZ1345" s="18">
        <f t="shared" si="1354"/>
        <v>0.13785439861112792</v>
      </c>
      <c r="CA1345" s="18">
        <f t="shared" si="1354"/>
        <v>0.13722947672636351</v>
      </c>
      <c r="CB1345" s="18">
        <f t="shared" si="1354"/>
        <v>0.13661431924604855</v>
      </c>
      <c r="CC1345" s="18">
        <f t="shared" si="1354"/>
        <v>0.13600869909100977</v>
      </c>
      <c r="CD1345" s="18">
        <f t="shared" ref="CD1345:CM1354" si="1355">ABS(Ct_Na+10^-pH-Kw*10^pH-Ct_Cl)</f>
        <v>0.13541239616912548</v>
      </c>
      <c r="CE1345" s="18">
        <f t="shared" si="1355"/>
        <v>0.13482519710864399</v>
      </c>
      <c r="CF1345" s="18">
        <f t="shared" si="1355"/>
        <v>0.1342468950036243</v>
      </c>
      <c r="CG1345" s="18">
        <f t="shared" si="1355"/>
        <v>0.13367728917086058</v>
      </c>
      <c r="CH1345" s="18">
        <f t="shared" si="1355"/>
        <v>0.13311618491769034</v>
      </c>
      <c r="CI1345" s="18">
        <f t="shared" si="1355"/>
        <v>0.13256339332012262</v>
      </c>
      <c r="CJ1345" s="18">
        <f t="shared" si="1355"/>
        <v>0.13201873101075443</v>
      </c>
      <c r="CK1345" s="18">
        <f t="shared" si="1355"/>
        <v>0.13148201997597556</v>
      </c>
      <c r="CL1345" s="18">
        <f t="shared" si="1355"/>
        <v>0.13095308736199057</v>
      </c>
      <c r="CM1345" s="18">
        <f t="shared" si="1355"/>
        <v>0.13043176528921402</v>
      </c>
      <c r="CN1345" s="18">
        <f t="shared" ref="CN1345:CX1354" si="1356">ABS(Ct_Na+10^-pH-Kw*10^pH-Ct_Cl)</f>
        <v>0.12991789067461998</v>
      </c>
      <c r="CO1345" s="18">
        <f t="shared" si="1356"/>
        <v>0.12941130506165138</v>
      </c>
      <c r="CP1345" s="18">
        <f t="shared" si="1356"/>
        <v>0.12891185445731615</v>
      </c>
      <c r="CQ1345" s="18">
        <f t="shared" si="1356"/>
        <v>0.12841938917611848</v>
      </c>
      <c r="CR1345" s="18">
        <f t="shared" si="1356"/>
        <v>0.12793376369049297</v>
      </c>
      <c r="CS1345" s="18">
        <f t="shared" si="1356"/>
        <v>0.12745483648742786</v>
      </c>
      <c r="CT1345" s="18">
        <f t="shared" si="1356"/>
        <v>0.12698246993098006</v>
      </c>
      <c r="CU1345" s="18">
        <f t="shared" si="1356"/>
        <v>0.12651653013040229</v>
      </c>
      <c r="CV1345" s="18">
        <f t="shared" si="1356"/>
        <v>0.1260568868136161</v>
      </c>
      <c r="CW1345" s="18">
        <f t="shared" si="1356"/>
        <v>0.12560341320578011</v>
      </c>
      <c r="CX1345" s="18">
        <f t="shared" si="1356"/>
        <v>0.12515598591271521</v>
      </c>
    </row>
    <row r="1346" spans="1:102">
      <c r="A1346" s="22">
        <v>13.21</v>
      </c>
      <c r="B1346" s="18">
        <f t="shared" si="1347"/>
        <v>0.26218100973583219</v>
      </c>
      <c r="C1346" s="18">
        <f t="shared" si="1347"/>
        <v>0.25825944110838123</v>
      </c>
      <c r="D1346" s="18">
        <f t="shared" si="1347"/>
        <v>0.25448870204352453</v>
      </c>
      <c r="E1346" s="18">
        <f t="shared" si="1347"/>
        <v>0.25086025501885106</v>
      </c>
      <c r="F1346" s="18">
        <f t="shared" si="1347"/>
        <v>0.24736619492101738</v>
      </c>
      <c r="G1346" s="18">
        <f t="shared" si="1347"/>
        <v>0.24399919155401403</v>
      </c>
      <c r="H1346" s="18">
        <f t="shared" si="1347"/>
        <v>0.24075243830726079</v>
      </c>
      <c r="I1346" s="18">
        <f t="shared" si="1347"/>
        <v>0.2376196062270603</v>
      </c>
      <c r="J1346" s="18">
        <f t="shared" si="1347"/>
        <v>0.23459480283928047</v>
      </c>
      <c r="K1346" s="18">
        <f t="shared" si="1347"/>
        <v>0.23167253515956104</v>
      </c>
      <c r="L1346" s="18">
        <f t="shared" si="1348"/>
        <v>0.22884767640249887</v>
      </c>
      <c r="M1346" s="18">
        <f t="shared" si="1348"/>
        <v>0.22611543596534039</v>
      </c>
      <c r="N1346" s="18">
        <f t="shared" si="1348"/>
        <v>0.22347133231647737</v>
      </c>
      <c r="O1346" s="18">
        <f t="shared" si="1348"/>
        <v>0.22091116846599093</v>
      </c>
      <c r="P1346" s="18">
        <f t="shared" si="1348"/>
        <v>0.21843100973583221</v>
      </c>
      <c r="Q1346" s="18">
        <f t="shared" si="1348"/>
        <v>0.21602716358198604</v>
      </c>
      <c r="R1346" s="18">
        <f t="shared" si="1348"/>
        <v>0.21369616125098373</v>
      </c>
      <c r="S1346" s="18">
        <f t="shared" si="1348"/>
        <v>0.21143474107911581</v>
      </c>
      <c r="T1346" s="18">
        <f t="shared" si="1348"/>
        <v>0.20923983326524398</v>
      </c>
      <c r="U1346" s="18">
        <f t="shared" si="1348"/>
        <v>0.20710854596771627</v>
      </c>
      <c r="V1346" s="18">
        <f t="shared" si="1349"/>
        <v>0.20503815259297509</v>
      </c>
      <c r="W1346" s="18">
        <f t="shared" si="1349"/>
        <v>0.20302608015836743</v>
      </c>
      <c r="X1346" s="18">
        <f t="shared" si="1349"/>
        <v>0.20106989862472108</v>
      </c>
      <c r="Y1346" s="18">
        <f t="shared" si="1349"/>
        <v>0.19916731110569522</v>
      </c>
      <c r="Z1346" s="18">
        <f t="shared" si="1349"/>
        <v>0.19731614487096735</v>
      </c>
      <c r="AA1346" s="18">
        <f t="shared" si="1349"/>
        <v>0.19551434306916554</v>
      </c>
      <c r="AB1346" s="18">
        <f t="shared" si="1349"/>
        <v>0.19375995710425326</v>
      </c>
      <c r="AC1346" s="18">
        <f t="shared" si="1349"/>
        <v>0.19205113960596207</v>
      </c>
      <c r="AD1346" s="18">
        <f t="shared" si="1349"/>
        <v>0.1903861379409604</v>
      </c>
      <c r="AE1346" s="18">
        <f t="shared" si="1349"/>
        <v>0.18876328821684485</v>
      </c>
      <c r="AF1346" s="18">
        <f t="shared" si="1350"/>
        <v>0.18718100973583218</v>
      </c>
      <c r="AG1346" s="18">
        <f t="shared" si="1350"/>
        <v>0.18563779985928899</v>
      </c>
      <c r="AH1346" s="18">
        <f t="shared" si="1350"/>
        <v>0.1841322292480273</v>
      </c>
      <c r="AI1346" s="18">
        <f t="shared" si="1350"/>
        <v>0.18266293744667558</v>
      </c>
      <c r="AJ1346" s="18">
        <f t="shared" si="1350"/>
        <v>0.18122862878345125</v>
      </c>
      <c r="AK1346" s="18">
        <f t="shared" si="1350"/>
        <v>0.17982806855936162</v>
      </c>
      <c r="AL1346" s="18">
        <f t="shared" si="1350"/>
        <v>0.17846007950327408</v>
      </c>
      <c r="AM1346" s="18">
        <f t="shared" si="1350"/>
        <v>0.17712353847146439</v>
      </c>
      <c r="AN1346" s="18">
        <f t="shared" si="1350"/>
        <v>0.17581737337219583</v>
      </c>
      <c r="AO1346" s="18">
        <f t="shared" si="1350"/>
        <v>0.17454056029762996</v>
      </c>
      <c r="AP1346" s="18">
        <f t="shared" si="1351"/>
        <v>0.17329212084694331</v>
      </c>
      <c r="AQ1346" s="18">
        <f t="shared" si="1351"/>
        <v>0.17207111962594207</v>
      </c>
      <c r="AR1346" s="18">
        <f t="shared" si="1351"/>
        <v>0.17087666190974526</v>
      </c>
      <c r="AS1346" s="18">
        <f t="shared" si="1351"/>
        <v>0.16970789145626231</v>
      </c>
      <c r="AT1346" s="18">
        <f t="shared" si="1351"/>
        <v>0.16856398845923645</v>
      </c>
      <c r="AU1346" s="18">
        <f t="shared" si="1351"/>
        <v>0.16744416763056905</v>
      </c>
      <c r="AV1346" s="18">
        <f t="shared" si="1351"/>
        <v>0.16634767640249887</v>
      </c>
      <c r="AW1346" s="18">
        <f t="shared" si="1351"/>
        <v>0.16527379324098684</v>
      </c>
      <c r="AX1346" s="18">
        <f t="shared" si="1351"/>
        <v>0.1642218260623628</v>
      </c>
      <c r="AY1346" s="18">
        <f t="shared" si="1351"/>
        <v>0.1631911107459332</v>
      </c>
      <c r="AZ1346" s="18">
        <f t="shared" si="1352"/>
        <v>0.16218100973583222</v>
      </c>
      <c r="BA1346" s="18">
        <f t="shared" si="1352"/>
        <v>0.16119091072593122</v>
      </c>
      <c r="BB1346" s="18">
        <f t="shared" si="1352"/>
        <v>0.1602202254221067</v>
      </c>
      <c r="BC1346" s="18">
        <f t="shared" si="1352"/>
        <v>0.15926838837660889</v>
      </c>
      <c r="BD1346" s="18">
        <f t="shared" si="1352"/>
        <v>0.15833485588967836</v>
      </c>
      <c r="BE1346" s="18">
        <f t="shared" si="1352"/>
        <v>0.15741910497392744</v>
      </c>
      <c r="BF1346" s="18">
        <f t="shared" si="1352"/>
        <v>0.15652063237734162</v>
      </c>
      <c r="BG1346" s="18">
        <f t="shared" si="1352"/>
        <v>0.15563895366106584</v>
      </c>
      <c r="BH1346" s="18">
        <f t="shared" si="1352"/>
        <v>0.1547736023284248</v>
      </c>
      <c r="BI1346" s="18">
        <f t="shared" si="1352"/>
        <v>0.15392412900188723</v>
      </c>
      <c r="BJ1346" s="18">
        <f t="shared" si="1353"/>
        <v>0.15309010064492312</v>
      </c>
      <c r="BK1346" s="18">
        <f t="shared" si="1353"/>
        <v>0.1522710998259223</v>
      </c>
      <c r="BL1346" s="18">
        <f t="shared" si="1353"/>
        <v>0.15146672402154648</v>
      </c>
      <c r="BM1346" s="18">
        <f t="shared" si="1353"/>
        <v>0.15067658495707115</v>
      </c>
      <c r="BN1346" s="18">
        <f t="shared" si="1353"/>
        <v>0.14990030798144624</v>
      </c>
      <c r="BO1346" s="18">
        <f t="shared" si="1353"/>
        <v>0.14913753147496264</v>
      </c>
      <c r="BP1346" s="18">
        <f t="shared" si="1353"/>
        <v>0.14838790628755633</v>
      </c>
      <c r="BQ1346" s="18">
        <f t="shared" si="1353"/>
        <v>0.14765109520591768</v>
      </c>
      <c r="BR1346" s="18">
        <f t="shared" si="1353"/>
        <v>0.14692677244769661</v>
      </c>
      <c r="BS1346" s="18">
        <f t="shared" si="1353"/>
        <v>0.14621462318121037</v>
      </c>
      <c r="BT1346" s="18">
        <f t="shared" si="1354"/>
        <v>0.14551434306916552</v>
      </c>
      <c r="BU1346" s="18">
        <f t="shared" si="1354"/>
        <v>0.14482563783500574</v>
      </c>
      <c r="BV1346" s="18">
        <f t="shared" si="1354"/>
        <v>0.14414822285058629</v>
      </c>
      <c r="BW1346" s="18">
        <f t="shared" si="1354"/>
        <v>0.14348182274396226</v>
      </c>
      <c r="BX1346" s="18">
        <f t="shared" si="1354"/>
        <v>0.14282617102615477</v>
      </c>
      <c r="BY1346" s="18">
        <f t="shared" si="1354"/>
        <v>0.1421810097358322</v>
      </c>
      <c r="BZ1346" s="18">
        <f t="shared" si="1354"/>
        <v>0.14154608910091154</v>
      </c>
      <c r="CA1346" s="18">
        <f t="shared" si="1354"/>
        <v>0.14092116721614717</v>
      </c>
      <c r="CB1346" s="18">
        <f t="shared" si="1354"/>
        <v>0.14030600973583218</v>
      </c>
      <c r="CC1346" s="18">
        <f t="shared" si="1354"/>
        <v>0.13970038958079345</v>
      </c>
      <c r="CD1346" s="18">
        <f t="shared" si="1355"/>
        <v>0.13910408665890914</v>
      </c>
      <c r="CE1346" s="18">
        <f t="shared" si="1355"/>
        <v>0.13851688759842762</v>
      </c>
      <c r="CF1346" s="18">
        <f t="shared" si="1355"/>
        <v>0.13793858549340796</v>
      </c>
      <c r="CG1346" s="18">
        <f t="shared" si="1355"/>
        <v>0.13736897966064424</v>
      </c>
      <c r="CH1346" s="18">
        <f t="shared" si="1355"/>
        <v>0.13680787540747399</v>
      </c>
      <c r="CI1346" s="18">
        <f t="shared" si="1355"/>
        <v>0.13625508380990628</v>
      </c>
      <c r="CJ1346" s="18">
        <f t="shared" si="1355"/>
        <v>0.13571042150053808</v>
      </c>
      <c r="CK1346" s="18">
        <f t="shared" si="1355"/>
        <v>0.13517371046575921</v>
      </c>
      <c r="CL1346" s="18">
        <f t="shared" si="1355"/>
        <v>0.13464477785177423</v>
      </c>
      <c r="CM1346" s="18">
        <f t="shared" si="1355"/>
        <v>0.13412345577899767</v>
      </c>
      <c r="CN1346" s="18">
        <f t="shared" si="1356"/>
        <v>0.13360958116440363</v>
      </c>
      <c r="CO1346" s="18">
        <f t="shared" si="1356"/>
        <v>0.13310299555143504</v>
      </c>
      <c r="CP1346" s="18">
        <f t="shared" si="1356"/>
        <v>0.13260354494709981</v>
      </c>
      <c r="CQ1346" s="18">
        <f t="shared" si="1356"/>
        <v>0.13211107966590213</v>
      </c>
      <c r="CR1346" s="18">
        <f t="shared" si="1356"/>
        <v>0.13162545418027666</v>
      </c>
      <c r="CS1346" s="18">
        <f t="shared" si="1356"/>
        <v>0.13114652697721152</v>
      </c>
      <c r="CT1346" s="18">
        <f t="shared" si="1356"/>
        <v>0.13067416042076369</v>
      </c>
      <c r="CU1346" s="18">
        <f t="shared" si="1356"/>
        <v>0.13020822062018594</v>
      </c>
      <c r="CV1346" s="18">
        <f t="shared" si="1356"/>
        <v>0.12974857730339975</v>
      </c>
      <c r="CW1346" s="18">
        <f t="shared" si="1356"/>
        <v>0.12929510369556374</v>
      </c>
      <c r="CX1346" s="18">
        <f t="shared" si="1356"/>
        <v>0.12884767640249886</v>
      </c>
    </row>
    <row r="1347" spans="1:102">
      <c r="A1347" s="23">
        <v>13.22</v>
      </c>
      <c r="B1347" s="18">
        <f t="shared" si="1347"/>
        <v>0.26595869074369666</v>
      </c>
      <c r="C1347" s="18">
        <f t="shared" si="1347"/>
        <v>0.26203712211624569</v>
      </c>
      <c r="D1347" s="18">
        <f t="shared" si="1347"/>
        <v>0.25826638305138899</v>
      </c>
      <c r="E1347" s="18">
        <f t="shared" si="1347"/>
        <v>0.25463793602671553</v>
      </c>
      <c r="F1347" s="18">
        <f t="shared" si="1347"/>
        <v>0.25114387592888182</v>
      </c>
      <c r="G1347" s="18">
        <f t="shared" si="1347"/>
        <v>0.24777687256187847</v>
      </c>
      <c r="H1347" s="18">
        <f t="shared" si="1347"/>
        <v>0.24453011931512525</v>
      </c>
      <c r="I1347" s="18">
        <f t="shared" si="1347"/>
        <v>0.24139728723492471</v>
      </c>
      <c r="J1347" s="18">
        <f t="shared" si="1347"/>
        <v>0.23837248384714493</v>
      </c>
      <c r="K1347" s="18">
        <f t="shared" si="1347"/>
        <v>0.23545021616742545</v>
      </c>
      <c r="L1347" s="18">
        <f t="shared" si="1348"/>
        <v>0.23262535741036333</v>
      </c>
      <c r="M1347" s="18">
        <f t="shared" si="1348"/>
        <v>0.22989311697320486</v>
      </c>
      <c r="N1347" s="18">
        <f t="shared" si="1348"/>
        <v>0.22724901332434183</v>
      </c>
      <c r="O1347" s="18">
        <f t="shared" si="1348"/>
        <v>0.22468884947385537</v>
      </c>
      <c r="P1347" s="18">
        <f t="shared" si="1348"/>
        <v>0.22220869074369665</v>
      </c>
      <c r="Q1347" s="18">
        <f t="shared" si="1348"/>
        <v>0.2198048445898505</v>
      </c>
      <c r="R1347" s="18">
        <f t="shared" si="1348"/>
        <v>0.21747384225884819</v>
      </c>
      <c r="S1347" s="18">
        <f t="shared" si="1348"/>
        <v>0.21521242208698022</v>
      </c>
      <c r="T1347" s="18">
        <f t="shared" si="1348"/>
        <v>0.21301751427310844</v>
      </c>
      <c r="U1347" s="18">
        <f t="shared" si="1348"/>
        <v>0.21088622697558068</v>
      </c>
      <c r="V1347" s="18">
        <f t="shared" si="1349"/>
        <v>0.2088158336008395</v>
      </c>
      <c r="W1347" s="18">
        <f t="shared" si="1349"/>
        <v>0.20680376116623184</v>
      </c>
      <c r="X1347" s="18">
        <f t="shared" si="1349"/>
        <v>0.20484757963258554</v>
      </c>
      <c r="Y1347" s="18">
        <f t="shared" si="1349"/>
        <v>0.20294499211355965</v>
      </c>
      <c r="Z1347" s="18">
        <f t="shared" si="1349"/>
        <v>0.20109382587883179</v>
      </c>
      <c r="AA1347" s="18">
        <f t="shared" si="1349"/>
        <v>0.19929202407703001</v>
      </c>
      <c r="AB1347" s="18">
        <f t="shared" si="1349"/>
        <v>0.19753763811211772</v>
      </c>
      <c r="AC1347" s="18">
        <f t="shared" si="1349"/>
        <v>0.1958288206138265</v>
      </c>
      <c r="AD1347" s="18">
        <f t="shared" si="1349"/>
        <v>0.19416381894882484</v>
      </c>
      <c r="AE1347" s="18">
        <f t="shared" si="1349"/>
        <v>0.19254096922470931</v>
      </c>
      <c r="AF1347" s="18">
        <f t="shared" si="1350"/>
        <v>0.19095869074369665</v>
      </c>
      <c r="AG1347" s="18">
        <f t="shared" si="1350"/>
        <v>0.18941548086715343</v>
      </c>
      <c r="AH1347" s="18">
        <f t="shared" si="1350"/>
        <v>0.18790991025589177</v>
      </c>
      <c r="AI1347" s="18">
        <f t="shared" si="1350"/>
        <v>0.18644061845454002</v>
      </c>
      <c r="AJ1347" s="18">
        <f t="shared" si="1350"/>
        <v>0.18500630979131572</v>
      </c>
      <c r="AK1347" s="18">
        <f t="shared" si="1350"/>
        <v>0.18360574956722606</v>
      </c>
      <c r="AL1347" s="18">
        <f t="shared" si="1350"/>
        <v>0.18223776051113852</v>
      </c>
      <c r="AM1347" s="18">
        <f t="shared" si="1350"/>
        <v>0.18090121947932886</v>
      </c>
      <c r="AN1347" s="18">
        <f t="shared" si="1350"/>
        <v>0.17959505438006029</v>
      </c>
      <c r="AO1347" s="18">
        <f t="shared" si="1350"/>
        <v>0.1783182413054944</v>
      </c>
      <c r="AP1347" s="18">
        <f t="shared" si="1351"/>
        <v>0.17706980185480775</v>
      </c>
      <c r="AQ1347" s="18">
        <f t="shared" si="1351"/>
        <v>0.17584880063380653</v>
      </c>
      <c r="AR1347" s="18">
        <f t="shared" si="1351"/>
        <v>0.17465434291760967</v>
      </c>
      <c r="AS1347" s="18">
        <f t="shared" si="1351"/>
        <v>0.17348557246412677</v>
      </c>
      <c r="AT1347" s="18">
        <f t="shared" si="1351"/>
        <v>0.17234166946710089</v>
      </c>
      <c r="AU1347" s="18">
        <f t="shared" si="1351"/>
        <v>0.17122184863843351</v>
      </c>
      <c r="AV1347" s="18">
        <f t="shared" si="1351"/>
        <v>0.1701253574103633</v>
      </c>
      <c r="AW1347" s="18">
        <f t="shared" si="1351"/>
        <v>0.16905147424885131</v>
      </c>
      <c r="AX1347" s="18">
        <f t="shared" si="1351"/>
        <v>0.16799950707022726</v>
      </c>
      <c r="AY1347" s="18">
        <f t="shared" si="1351"/>
        <v>0.16696879175379764</v>
      </c>
      <c r="AZ1347" s="18">
        <f t="shared" si="1352"/>
        <v>0.16595869074369665</v>
      </c>
      <c r="BA1347" s="18">
        <f t="shared" si="1352"/>
        <v>0.16496859173379566</v>
      </c>
      <c r="BB1347" s="18">
        <f t="shared" si="1352"/>
        <v>0.16399790642997117</v>
      </c>
      <c r="BC1347" s="18">
        <f t="shared" si="1352"/>
        <v>0.16304606938447336</v>
      </c>
      <c r="BD1347" s="18">
        <f t="shared" si="1352"/>
        <v>0.16211253689754279</v>
      </c>
      <c r="BE1347" s="18">
        <f t="shared" si="1352"/>
        <v>0.16119678598179191</v>
      </c>
      <c r="BF1347" s="18">
        <f t="shared" si="1352"/>
        <v>0.16029831338520606</v>
      </c>
      <c r="BG1347" s="18">
        <f t="shared" si="1352"/>
        <v>0.1594166346689303</v>
      </c>
      <c r="BH1347" s="18">
        <f t="shared" si="1352"/>
        <v>0.15855128333628923</v>
      </c>
      <c r="BI1347" s="18">
        <f t="shared" si="1352"/>
        <v>0.1577018100097517</v>
      </c>
      <c r="BJ1347" s="18">
        <f t="shared" si="1353"/>
        <v>0.15686778165278759</v>
      </c>
      <c r="BK1347" s="18">
        <f t="shared" si="1353"/>
        <v>0.15604878083378676</v>
      </c>
      <c r="BL1347" s="18">
        <f t="shared" si="1353"/>
        <v>0.15524440502941095</v>
      </c>
      <c r="BM1347" s="18">
        <f t="shared" si="1353"/>
        <v>0.15445426596493556</v>
      </c>
      <c r="BN1347" s="18">
        <f t="shared" si="1353"/>
        <v>0.15367798898931068</v>
      </c>
      <c r="BO1347" s="18">
        <f t="shared" si="1353"/>
        <v>0.15291521248282711</v>
      </c>
      <c r="BP1347" s="18">
        <f t="shared" si="1353"/>
        <v>0.15216558729542079</v>
      </c>
      <c r="BQ1347" s="18">
        <f t="shared" si="1353"/>
        <v>0.15142877621378212</v>
      </c>
      <c r="BR1347" s="18">
        <f t="shared" si="1353"/>
        <v>0.15070445345556105</v>
      </c>
      <c r="BS1347" s="18">
        <f t="shared" si="1353"/>
        <v>0.1499923041890748</v>
      </c>
      <c r="BT1347" s="18">
        <f t="shared" si="1354"/>
        <v>0.14929202407702999</v>
      </c>
      <c r="BU1347" s="18">
        <f t="shared" si="1354"/>
        <v>0.1486033188428702</v>
      </c>
      <c r="BV1347" s="18">
        <f t="shared" si="1354"/>
        <v>0.14792590385845075</v>
      </c>
      <c r="BW1347" s="18">
        <f t="shared" si="1354"/>
        <v>0.14725950375182673</v>
      </c>
      <c r="BX1347" s="18">
        <f t="shared" si="1354"/>
        <v>0.14660385203401921</v>
      </c>
      <c r="BY1347" s="18">
        <f t="shared" si="1354"/>
        <v>0.14595869074369666</v>
      </c>
      <c r="BZ1347" s="18">
        <f t="shared" si="1354"/>
        <v>0.14532377010877601</v>
      </c>
      <c r="CA1347" s="18">
        <f t="shared" si="1354"/>
        <v>0.14469884822401163</v>
      </c>
      <c r="CB1347" s="18">
        <f t="shared" si="1354"/>
        <v>0.14408369074369665</v>
      </c>
      <c r="CC1347" s="18">
        <f t="shared" si="1354"/>
        <v>0.14347807058865789</v>
      </c>
      <c r="CD1347" s="18">
        <f t="shared" si="1355"/>
        <v>0.14288176766677357</v>
      </c>
      <c r="CE1347" s="18">
        <f t="shared" si="1355"/>
        <v>0.14229456860629208</v>
      </c>
      <c r="CF1347" s="18">
        <f t="shared" si="1355"/>
        <v>0.14171626650127239</v>
      </c>
      <c r="CG1347" s="18">
        <f t="shared" si="1355"/>
        <v>0.14114666066850867</v>
      </c>
      <c r="CH1347" s="18">
        <f t="shared" si="1355"/>
        <v>0.14058555641533843</v>
      </c>
      <c r="CI1347" s="18">
        <f t="shared" si="1355"/>
        <v>0.14003276481777072</v>
      </c>
      <c r="CJ1347" s="18">
        <f t="shared" si="1355"/>
        <v>0.13948810250840254</v>
      </c>
      <c r="CK1347" s="18">
        <f t="shared" si="1355"/>
        <v>0.13895139147362365</v>
      </c>
      <c r="CL1347" s="18">
        <f t="shared" si="1355"/>
        <v>0.13842245885963869</v>
      </c>
      <c r="CM1347" s="18">
        <f t="shared" si="1355"/>
        <v>0.13790113678686211</v>
      </c>
      <c r="CN1347" s="18">
        <f t="shared" si="1356"/>
        <v>0.1373872621722681</v>
      </c>
      <c r="CO1347" s="18">
        <f t="shared" si="1356"/>
        <v>0.13688067655929947</v>
      </c>
      <c r="CP1347" s="18">
        <f t="shared" si="1356"/>
        <v>0.13638122595496424</v>
      </c>
      <c r="CQ1347" s="18">
        <f t="shared" si="1356"/>
        <v>0.13588876067376657</v>
      </c>
      <c r="CR1347" s="18">
        <f t="shared" si="1356"/>
        <v>0.13540313518814109</v>
      </c>
      <c r="CS1347" s="18">
        <f t="shared" si="1356"/>
        <v>0.13492420798507598</v>
      </c>
      <c r="CT1347" s="18">
        <f t="shared" si="1356"/>
        <v>0.13445184142862815</v>
      </c>
      <c r="CU1347" s="18">
        <f t="shared" si="1356"/>
        <v>0.13398590162805041</v>
      </c>
      <c r="CV1347" s="18">
        <f t="shared" si="1356"/>
        <v>0.13352625831126419</v>
      </c>
      <c r="CW1347" s="18">
        <f t="shared" si="1356"/>
        <v>0.1330727847034282</v>
      </c>
      <c r="CX1347" s="18">
        <f t="shared" si="1356"/>
        <v>0.13262535741036333</v>
      </c>
    </row>
    <row r="1348" spans="1:102">
      <c r="A1348" s="22">
        <v>13.23</v>
      </c>
      <c r="B1348" s="18">
        <f t="shared" si="1347"/>
        <v>0.26982436524611642</v>
      </c>
      <c r="C1348" s="18">
        <f t="shared" si="1347"/>
        <v>0.26590279661866539</v>
      </c>
      <c r="D1348" s="18">
        <f t="shared" si="1347"/>
        <v>0.26213205755380869</v>
      </c>
      <c r="E1348" s="18">
        <f t="shared" si="1347"/>
        <v>0.25850361052913523</v>
      </c>
      <c r="F1348" s="18">
        <f t="shared" si="1347"/>
        <v>0.25500955043130158</v>
      </c>
      <c r="G1348" s="18">
        <f t="shared" si="1347"/>
        <v>0.25164254706429823</v>
      </c>
      <c r="H1348" s="18">
        <f t="shared" si="1347"/>
        <v>0.24839579381754495</v>
      </c>
      <c r="I1348" s="18">
        <f t="shared" si="1347"/>
        <v>0.24526296173734446</v>
      </c>
      <c r="J1348" s="18">
        <f t="shared" si="1347"/>
        <v>0.24223815834956466</v>
      </c>
      <c r="K1348" s="18">
        <f t="shared" si="1347"/>
        <v>0.23931589066984521</v>
      </c>
      <c r="L1348" s="18">
        <f t="shared" si="1348"/>
        <v>0.23649103191278303</v>
      </c>
      <c r="M1348" s="18">
        <f t="shared" si="1348"/>
        <v>0.23375879147562456</v>
      </c>
      <c r="N1348" s="18">
        <f t="shared" si="1348"/>
        <v>0.23111468782676153</v>
      </c>
      <c r="O1348" s="18">
        <f t="shared" si="1348"/>
        <v>0.22855452397627513</v>
      </c>
      <c r="P1348" s="18">
        <f t="shared" si="1348"/>
        <v>0.2260743652461164</v>
      </c>
      <c r="Q1348" s="18">
        <f t="shared" si="1348"/>
        <v>0.22367051909227026</v>
      </c>
      <c r="R1348" s="18">
        <f t="shared" si="1348"/>
        <v>0.2213395167612679</v>
      </c>
      <c r="S1348" s="18">
        <f t="shared" si="1348"/>
        <v>0.21907809658939997</v>
      </c>
      <c r="T1348" s="18">
        <f t="shared" si="1348"/>
        <v>0.21688318877552815</v>
      </c>
      <c r="U1348" s="18">
        <f t="shared" si="1348"/>
        <v>0.21475190147800044</v>
      </c>
      <c r="V1348" s="18">
        <f t="shared" si="1349"/>
        <v>0.21268150810325925</v>
      </c>
      <c r="W1348" s="18">
        <f t="shared" si="1349"/>
        <v>0.21066943566865159</v>
      </c>
      <c r="X1348" s="18">
        <f t="shared" si="1349"/>
        <v>0.20871325413500527</v>
      </c>
      <c r="Y1348" s="18">
        <f t="shared" si="1349"/>
        <v>0.20681066661597941</v>
      </c>
      <c r="Z1348" s="18">
        <f t="shared" si="1349"/>
        <v>0.20495950038125152</v>
      </c>
      <c r="AA1348" s="18">
        <f t="shared" si="1349"/>
        <v>0.20315769857944971</v>
      </c>
      <c r="AB1348" s="18">
        <f t="shared" si="1349"/>
        <v>0.20140331261453742</v>
      </c>
      <c r="AC1348" s="18">
        <f t="shared" si="1349"/>
        <v>0.19969449511624626</v>
      </c>
      <c r="AD1348" s="18">
        <f t="shared" si="1349"/>
        <v>0.1980294934512446</v>
      </c>
      <c r="AE1348" s="18">
        <f t="shared" si="1349"/>
        <v>0.19640664372712907</v>
      </c>
      <c r="AF1348" s="18">
        <f t="shared" si="1350"/>
        <v>0.1948243652461164</v>
      </c>
      <c r="AG1348" s="18">
        <f t="shared" si="1350"/>
        <v>0.19328115536957319</v>
      </c>
      <c r="AH1348" s="18">
        <f t="shared" si="1350"/>
        <v>0.19177558475831152</v>
      </c>
      <c r="AI1348" s="18">
        <f t="shared" si="1350"/>
        <v>0.19030629295695975</v>
      </c>
      <c r="AJ1348" s="18">
        <f t="shared" si="1350"/>
        <v>0.18887198429373542</v>
      </c>
      <c r="AK1348" s="18">
        <f t="shared" si="1350"/>
        <v>0.18747142406964579</v>
      </c>
      <c r="AL1348" s="18">
        <f t="shared" si="1350"/>
        <v>0.18610343501355825</v>
      </c>
      <c r="AM1348" s="18">
        <f t="shared" si="1350"/>
        <v>0.18476689398174856</v>
      </c>
      <c r="AN1348" s="18">
        <f t="shared" si="1350"/>
        <v>0.18346072888248002</v>
      </c>
      <c r="AO1348" s="18">
        <f t="shared" si="1350"/>
        <v>0.18218391580791415</v>
      </c>
      <c r="AP1348" s="18">
        <f t="shared" si="1351"/>
        <v>0.18093547635722751</v>
      </c>
      <c r="AQ1348" s="18">
        <f t="shared" si="1351"/>
        <v>0.17971447513622629</v>
      </c>
      <c r="AR1348" s="18">
        <f t="shared" si="1351"/>
        <v>0.17852001742002943</v>
      </c>
      <c r="AS1348" s="18">
        <f t="shared" si="1351"/>
        <v>0.1773512469665465</v>
      </c>
      <c r="AT1348" s="18">
        <f t="shared" si="1351"/>
        <v>0.17620734396952065</v>
      </c>
      <c r="AU1348" s="18">
        <f t="shared" si="1351"/>
        <v>0.17508752314085324</v>
      </c>
      <c r="AV1348" s="18">
        <f t="shared" si="1351"/>
        <v>0.17399103191278306</v>
      </c>
      <c r="AW1348" s="18">
        <f t="shared" si="1351"/>
        <v>0.17291714875127104</v>
      </c>
      <c r="AX1348" s="18">
        <f t="shared" si="1351"/>
        <v>0.17186518157264702</v>
      </c>
      <c r="AY1348" s="18">
        <f t="shared" si="1351"/>
        <v>0.1708344662562174</v>
      </c>
      <c r="AZ1348" s="18">
        <f t="shared" si="1352"/>
        <v>0.16982436524611638</v>
      </c>
      <c r="BA1348" s="18">
        <f t="shared" si="1352"/>
        <v>0.16883426623621539</v>
      </c>
      <c r="BB1348" s="18">
        <f t="shared" si="1352"/>
        <v>0.1678635809323909</v>
      </c>
      <c r="BC1348" s="18">
        <f t="shared" si="1352"/>
        <v>0.16691174388689309</v>
      </c>
      <c r="BD1348" s="18">
        <f t="shared" si="1352"/>
        <v>0.16597821139996255</v>
      </c>
      <c r="BE1348" s="18">
        <f t="shared" si="1352"/>
        <v>0.16506246048421164</v>
      </c>
      <c r="BF1348" s="18">
        <f t="shared" si="1352"/>
        <v>0.16416398788762582</v>
      </c>
      <c r="BG1348" s="18">
        <f t="shared" si="1352"/>
        <v>0.16328230917135003</v>
      </c>
      <c r="BH1348" s="18">
        <f t="shared" si="1352"/>
        <v>0.16241695783870896</v>
      </c>
      <c r="BI1348" s="18">
        <f t="shared" si="1352"/>
        <v>0.16156748451217146</v>
      </c>
      <c r="BJ1348" s="18">
        <f t="shared" si="1353"/>
        <v>0.16073345615520729</v>
      </c>
      <c r="BK1348" s="18">
        <f t="shared" si="1353"/>
        <v>0.15991445533620646</v>
      </c>
      <c r="BL1348" s="18">
        <f t="shared" si="1353"/>
        <v>0.15911007953183068</v>
      </c>
      <c r="BM1348" s="18">
        <f t="shared" si="1353"/>
        <v>0.15831994046735531</v>
      </c>
      <c r="BN1348" s="18">
        <f t="shared" si="1353"/>
        <v>0.15754366349173043</v>
      </c>
      <c r="BO1348" s="18">
        <f t="shared" si="1353"/>
        <v>0.15678088698524684</v>
      </c>
      <c r="BP1348" s="18">
        <f t="shared" si="1353"/>
        <v>0.15603126179784052</v>
      </c>
      <c r="BQ1348" s="18">
        <f t="shared" si="1353"/>
        <v>0.15529445071620185</v>
      </c>
      <c r="BR1348" s="18">
        <f t="shared" si="1353"/>
        <v>0.15457012795798081</v>
      </c>
      <c r="BS1348" s="18">
        <f t="shared" si="1353"/>
        <v>0.15385797869149453</v>
      </c>
      <c r="BT1348" s="18">
        <f t="shared" si="1354"/>
        <v>0.15315769857944972</v>
      </c>
      <c r="BU1348" s="18">
        <f t="shared" si="1354"/>
        <v>0.15246899334528996</v>
      </c>
      <c r="BV1348" s="18">
        <f t="shared" si="1354"/>
        <v>0.15179157836087048</v>
      </c>
      <c r="BW1348" s="18">
        <f t="shared" si="1354"/>
        <v>0.15112517825424648</v>
      </c>
      <c r="BX1348" s="18">
        <f t="shared" si="1354"/>
        <v>0.15046952653643897</v>
      </c>
      <c r="BY1348" s="18">
        <f t="shared" si="1354"/>
        <v>0.14982436524611639</v>
      </c>
      <c r="BZ1348" s="18">
        <f t="shared" si="1354"/>
        <v>0.14918944461119577</v>
      </c>
      <c r="CA1348" s="18">
        <f t="shared" si="1354"/>
        <v>0.14856452272643134</v>
      </c>
      <c r="CB1348" s="18">
        <f t="shared" si="1354"/>
        <v>0.1479493652461164</v>
      </c>
      <c r="CC1348" s="18">
        <f t="shared" si="1354"/>
        <v>0.14734374509107762</v>
      </c>
      <c r="CD1348" s="18">
        <f t="shared" si="1355"/>
        <v>0.14674744216919333</v>
      </c>
      <c r="CE1348" s="18">
        <f t="shared" si="1355"/>
        <v>0.14616024310871181</v>
      </c>
      <c r="CF1348" s="18">
        <f t="shared" si="1355"/>
        <v>0.14558194100369215</v>
      </c>
      <c r="CG1348" s="18">
        <f t="shared" si="1355"/>
        <v>0.14501233517092843</v>
      </c>
      <c r="CH1348" s="18">
        <f t="shared" si="1355"/>
        <v>0.14445123091775819</v>
      </c>
      <c r="CI1348" s="18">
        <f t="shared" si="1355"/>
        <v>0.14389843932019047</v>
      </c>
      <c r="CJ1348" s="18">
        <f t="shared" si="1355"/>
        <v>0.14335377701082228</v>
      </c>
      <c r="CK1348" s="18">
        <f t="shared" si="1355"/>
        <v>0.14281706597604341</v>
      </c>
      <c r="CL1348" s="18">
        <f t="shared" si="1355"/>
        <v>0.14228813336205842</v>
      </c>
      <c r="CM1348" s="18">
        <f t="shared" si="1355"/>
        <v>0.14176681128928187</v>
      </c>
      <c r="CN1348" s="18">
        <f t="shared" si="1356"/>
        <v>0.14125293667468783</v>
      </c>
      <c r="CO1348" s="18">
        <f t="shared" si="1356"/>
        <v>0.14074635106171923</v>
      </c>
      <c r="CP1348" s="18">
        <f t="shared" si="1356"/>
        <v>0.140246900457384</v>
      </c>
      <c r="CQ1348" s="18">
        <f t="shared" si="1356"/>
        <v>0.13975443517618633</v>
      </c>
      <c r="CR1348" s="18">
        <f t="shared" si="1356"/>
        <v>0.13926880969056082</v>
      </c>
      <c r="CS1348" s="18">
        <f t="shared" si="1356"/>
        <v>0.13878988248749571</v>
      </c>
      <c r="CT1348" s="18">
        <f t="shared" si="1356"/>
        <v>0.13831751593104791</v>
      </c>
      <c r="CU1348" s="18">
        <f t="shared" si="1356"/>
        <v>0.13785157613047014</v>
      </c>
      <c r="CV1348" s="18">
        <f t="shared" si="1356"/>
        <v>0.13739193281368395</v>
      </c>
      <c r="CW1348" s="18">
        <f t="shared" si="1356"/>
        <v>0.13693845920584796</v>
      </c>
      <c r="CX1348" s="18">
        <f t="shared" si="1356"/>
        <v>0.13649103191278306</v>
      </c>
    </row>
    <row r="1349" spans="1:102">
      <c r="A1349" s="23">
        <v>13.24</v>
      </c>
      <c r="B1349" s="18">
        <f t="shared" si="1347"/>
        <v>0.27378008287488087</v>
      </c>
      <c r="C1349" s="18">
        <f t="shared" si="1347"/>
        <v>0.2698585142474299</v>
      </c>
      <c r="D1349" s="18">
        <f t="shared" si="1347"/>
        <v>0.26608777518257321</v>
      </c>
      <c r="E1349" s="18">
        <f t="shared" si="1347"/>
        <v>0.26245932815789974</v>
      </c>
      <c r="F1349" s="18">
        <f t="shared" si="1347"/>
        <v>0.25896526806006603</v>
      </c>
      <c r="G1349" s="18">
        <f t="shared" si="1347"/>
        <v>0.25559826469306268</v>
      </c>
      <c r="H1349" s="18">
        <f t="shared" si="1347"/>
        <v>0.25235151144630946</v>
      </c>
      <c r="I1349" s="18">
        <f t="shared" si="1347"/>
        <v>0.24921867936610897</v>
      </c>
      <c r="J1349" s="18">
        <f t="shared" si="1347"/>
        <v>0.24619387597832917</v>
      </c>
      <c r="K1349" s="18">
        <f t="shared" si="1347"/>
        <v>0.24327160829860972</v>
      </c>
      <c r="L1349" s="18">
        <f t="shared" si="1348"/>
        <v>0.24044674954154754</v>
      </c>
      <c r="M1349" s="18">
        <f t="shared" si="1348"/>
        <v>0.23771450910438907</v>
      </c>
      <c r="N1349" s="18">
        <f t="shared" si="1348"/>
        <v>0.23507040545552604</v>
      </c>
      <c r="O1349" s="18">
        <f t="shared" si="1348"/>
        <v>0.23251024160503961</v>
      </c>
      <c r="P1349" s="18">
        <f t="shared" si="1348"/>
        <v>0.23003008287488089</v>
      </c>
      <c r="Q1349" s="18">
        <f t="shared" si="1348"/>
        <v>0.22762623672103474</v>
      </c>
      <c r="R1349" s="18">
        <f t="shared" si="1348"/>
        <v>0.22529523439003241</v>
      </c>
      <c r="S1349" s="18">
        <f t="shared" si="1348"/>
        <v>0.22303381421816448</v>
      </c>
      <c r="T1349" s="18">
        <f t="shared" si="1348"/>
        <v>0.22083890640429266</v>
      </c>
      <c r="U1349" s="18">
        <f t="shared" si="1348"/>
        <v>0.21870761910676495</v>
      </c>
      <c r="V1349" s="18">
        <f t="shared" si="1349"/>
        <v>0.21663722573202376</v>
      </c>
      <c r="W1349" s="18">
        <f t="shared" si="1349"/>
        <v>0.2146251532974161</v>
      </c>
      <c r="X1349" s="18">
        <f t="shared" si="1349"/>
        <v>0.21266897176376978</v>
      </c>
      <c r="Y1349" s="18">
        <f t="shared" si="1349"/>
        <v>0.21076638424474389</v>
      </c>
      <c r="Z1349" s="18">
        <f t="shared" si="1349"/>
        <v>0.20891521801001603</v>
      </c>
      <c r="AA1349" s="18">
        <f t="shared" si="1349"/>
        <v>0.20711341620821422</v>
      </c>
      <c r="AB1349" s="18">
        <f t="shared" si="1349"/>
        <v>0.20535903024330193</v>
      </c>
      <c r="AC1349" s="18">
        <f t="shared" si="1349"/>
        <v>0.20365021274501074</v>
      </c>
      <c r="AD1349" s="18">
        <f t="shared" si="1349"/>
        <v>0.20198521108000908</v>
      </c>
      <c r="AE1349" s="18">
        <f t="shared" si="1349"/>
        <v>0.20036236135589355</v>
      </c>
      <c r="AF1349" s="18">
        <f t="shared" si="1350"/>
        <v>0.19878008287488089</v>
      </c>
      <c r="AG1349" s="18">
        <f t="shared" si="1350"/>
        <v>0.19723687299833767</v>
      </c>
      <c r="AH1349" s="18">
        <f t="shared" si="1350"/>
        <v>0.19573130238707601</v>
      </c>
      <c r="AI1349" s="18">
        <f t="shared" si="1350"/>
        <v>0.19426201058572426</v>
      </c>
      <c r="AJ1349" s="18">
        <f t="shared" si="1350"/>
        <v>0.19282770192249993</v>
      </c>
      <c r="AK1349" s="18">
        <f t="shared" si="1350"/>
        <v>0.1914271416984103</v>
      </c>
      <c r="AL1349" s="18">
        <f t="shared" si="1350"/>
        <v>0.19005915264232276</v>
      </c>
      <c r="AM1349" s="18">
        <f t="shared" si="1350"/>
        <v>0.18872261161051307</v>
      </c>
      <c r="AN1349" s="18">
        <f t="shared" si="1350"/>
        <v>0.18741644651124451</v>
      </c>
      <c r="AO1349" s="18">
        <f t="shared" si="1350"/>
        <v>0.18613963343667864</v>
      </c>
      <c r="AP1349" s="18">
        <f t="shared" si="1351"/>
        <v>0.18489119398599199</v>
      </c>
      <c r="AQ1349" s="18">
        <f t="shared" si="1351"/>
        <v>0.18367019276499078</v>
      </c>
      <c r="AR1349" s="18">
        <f t="shared" si="1351"/>
        <v>0.18247573504879394</v>
      </c>
      <c r="AS1349" s="18">
        <f t="shared" si="1351"/>
        <v>0.18130696459531101</v>
      </c>
      <c r="AT1349" s="18">
        <f t="shared" si="1351"/>
        <v>0.18016306159828513</v>
      </c>
      <c r="AU1349" s="18">
        <f t="shared" si="1351"/>
        <v>0.17904324076961772</v>
      </c>
      <c r="AV1349" s="18">
        <f t="shared" si="1351"/>
        <v>0.17794674954154754</v>
      </c>
      <c r="AW1349" s="18">
        <f t="shared" si="1351"/>
        <v>0.17687286638003555</v>
      </c>
      <c r="AX1349" s="18">
        <f t="shared" si="1351"/>
        <v>0.1758208992014115</v>
      </c>
      <c r="AY1349" s="18">
        <f t="shared" si="1351"/>
        <v>0.17479018388498188</v>
      </c>
      <c r="AZ1349" s="18">
        <f t="shared" si="1352"/>
        <v>0.17378008287488089</v>
      </c>
      <c r="BA1349" s="18">
        <f t="shared" si="1352"/>
        <v>0.1727899838649799</v>
      </c>
      <c r="BB1349" s="18">
        <f t="shared" si="1352"/>
        <v>0.17181929856115538</v>
      </c>
      <c r="BC1349" s="18">
        <f t="shared" si="1352"/>
        <v>0.17086746151565757</v>
      </c>
      <c r="BD1349" s="18">
        <f t="shared" si="1352"/>
        <v>0.16993392902872703</v>
      </c>
      <c r="BE1349" s="18">
        <f t="shared" si="1352"/>
        <v>0.16901817811297612</v>
      </c>
      <c r="BF1349" s="18">
        <f t="shared" si="1352"/>
        <v>0.1681197055163903</v>
      </c>
      <c r="BG1349" s="18">
        <f t="shared" si="1352"/>
        <v>0.16723802680011454</v>
      </c>
      <c r="BH1349" s="18">
        <f t="shared" si="1352"/>
        <v>0.16637267546747347</v>
      </c>
      <c r="BI1349" s="18">
        <f t="shared" si="1352"/>
        <v>0.16552320214093594</v>
      </c>
      <c r="BJ1349" s="18">
        <f t="shared" si="1353"/>
        <v>0.1646891737839718</v>
      </c>
      <c r="BK1349" s="18">
        <f t="shared" si="1353"/>
        <v>0.16387017296497097</v>
      </c>
      <c r="BL1349" s="18">
        <f t="shared" si="1353"/>
        <v>0.16306579716059519</v>
      </c>
      <c r="BM1349" s="18">
        <f t="shared" si="1353"/>
        <v>0.16227565809611982</v>
      </c>
      <c r="BN1349" s="18">
        <f t="shared" si="1353"/>
        <v>0.16149938112049492</v>
      </c>
      <c r="BO1349" s="18">
        <f t="shared" si="1353"/>
        <v>0.16073660461401132</v>
      </c>
      <c r="BP1349" s="18">
        <f t="shared" si="1353"/>
        <v>0.159986979426605</v>
      </c>
      <c r="BQ1349" s="18">
        <f t="shared" si="1353"/>
        <v>0.15925016834496636</v>
      </c>
      <c r="BR1349" s="18">
        <f t="shared" si="1353"/>
        <v>0.15852584558674529</v>
      </c>
      <c r="BS1349" s="18">
        <f t="shared" si="1353"/>
        <v>0.15781369632025904</v>
      </c>
      <c r="BT1349" s="18">
        <f t="shared" si="1354"/>
        <v>0.1571134162082142</v>
      </c>
      <c r="BU1349" s="18">
        <f t="shared" si="1354"/>
        <v>0.15642471097405444</v>
      </c>
      <c r="BV1349" s="18">
        <f t="shared" si="1354"/>
        <v>0.15574729598963499</v>
      </c>
      <c r="BW1349" s="18">
        <f t="shared" si="1354"/>
        <v>0.15508089588301097</v>
      </c>
      <c r="BX1349" s="18">
        <f t="shared" si="1354"/>
        <v>0.15442524416520345</v>
      </c>
      <c r="BY1349" s="18">
        <f t="shared" si="1354"/>
        <v>0.1537800828748809</v>
      </c>
      <c r="BZ1349" s="18">
        <f t="shared" si="1354"/>
        <v>0.15314516223996025</v>
      </c>
      <c r="CA1349" s="18">
        <f t="shared" si="1354"/>
        <v>0.15252024035519585</v>
      </c>
      <c r="CB1349" s="18">
        <f t="shared" si="1354"/>
        <v>0.15190508287488089</v>
      </c>
      <c r="CC1349" s="18">
        <f t="shared" si="1354"/>
        <v>0.15129946271984213</v>
      </c>
      <c r="CD1349" s="18">
        <f t="shared" si="1355"/>
        <v>0.15070315979795781</v>
      </c>
      <c r="CE1349" s="18">
        <f t="shared" si="1355"/>
        <v>0.15011596073747632</v>
      </c>
      <c r="CF1349" s="18">
        <f t="shared" si="1355"/>
        <v>0.14953765863245663</v>
      </c>
      <c r="CG1349" s="18">
        <f t="shared" si="1355"/>
        <v>0.14896805279969291</v>
      </c>
      <c r="CH1349" s="18">
        <f t="shared" si="1355"/>
        <v>0.14840694854652267</v>
      </c>
      <c r="CI1349" s="18">
        <f t="shared" si="1355"/>
        <v>0.14785415694895498</v>
      </c>
      <c r="CJ1349" s="18">
        <f t="shared" si="1355"/>
        <v>0.14730949463958679</v>
      </c>
      <c r="CK1349" s="18">
        <f t="shared" si="1355"/>
        <v>0.14677278360480789</v>
      </c>
      <c r="CL1349" s="18">
        <f t="shared" si="1355"/>
        <v>0.14624385099082293</v>
      </c>
      <c r="CM1349" s="18">
        <f t="shared" si="1355"/>
        <v>0.14572252891804638</v>
      </c>
      <c r="CN1349" s="18">
        <f t="shared" si="1356"/>
        <v>0.14520865430345234</v>
      </c>
      <c r="CO1349" s="18">
        <f t="shared" si="1356"/>
        <v>0.14470206869048372</v>
      </c>
      <c r="CP1349" s="18">
        <f t="shared" si="1356"/>
        <v>0.14420261808614848</v>
      </c>
      <c r="CQ1349" s="18">
        <f t="shared" si="1356"/>
        <v>0.14371015280495081</v>
      </c>
      <c r="CR1349" s="18">
        <f t="shared" si="1356"/>
        <v>0.14322452731932533</v>
      </c>
      <c r="CS1349" s="18">
        <f t="shared" si="1356"/>
        <v>0.1427456001162602</v>
      </c>
      <c r="CT1349" s="18">
        <f t="shared" si="1356"/>
        <v>0.14227323355981239</v>
      </c>
      <c r="CU1349" s="18">
        <f t="shared" si="1356"/>
        <v>0.14180729375923462</v>
      </c>
      <c r="CV1349" s="18">
        <f t="shared" si="1356"/>
        <v>0.14134765044244846</v>
      </c>
      <c r="CW1349" s="18">
        <f t="shared" si="1356"/>
        <v>0.14089417683461244</v>
      </c>
      <c r="CX1349" s="18">
        <f t="shared" si="1356"/>
        <v>0.14044674954154757</v>
      </c>
    </row>
    <row r="1350" spans="1:102">
      <c r="A1350" s="22">
        <v>13.25</v>
      </c>
      <c r="B1350" s="18">
        <f t="shared" si="1347"/>
        <v>0.27782794100383623</v>
      </c>
      <c r="C1350" s="18">
        <f t="shared" si="1347"/>
        <v>0.27390637237638527</v>
      </c>
      <c r="D1350" s="18">
        <f t="shared" si="1347"/>
        <v>0.27013563331152857</v>
      </c>
      <c r="E1350" s="18">
        <f t="shared" si="1347"/>
        <v>0.2665071862868551</v>
      </c>
      <c r="F1350" s="18">
        <f t="shared" si="1347"/>
        <v>0.2630131261890214</v>
      </c>
      <c r="G1350" s="18">
        <f t="shared" si="1347"/>
        <v>0.25964612282201804</v>
      </c>
      <c r="H1350" s="18">
        <f t="shared" si="1347"/>
        <v>0.25639936957526482</v>
      </c>
      <c r="I1350" s="18">
        <f t="shared" si="1347"/>
        <v>0.25326653749506434</v>
      </c>
      <c r="J1350" s="18">
        <f t="shared" si="1347"/>
        <v>0.25024173410728456</v>
      </c>
      <c r="K1350" s="18">
        <f t="shared" si="1347"/>
        <v>0.24731946642756508</v>
      </c>
      <c r="L1350" s="18">
        <f t="shared" si="1348"/>
        <v>0.24449460767050291</v>
      </c>
      <c r="M1350" s="18">
        <f t="shared" si="1348"/>
        <v>0.24176236723334443</v>
      </c>
      <c r="N1350" s="18">
        <f t="shared" si="1348"/>
        <v>0.23911826358448141</v>
      </c>
      <c r="O1350" s="18">
        <f t="shared" si="1348"/>
        <v>0.23655809973399497</v>
      </c>
      <c r="P1350" s="18">
        <f t="shared" si="1348"/>
        <v>0.23407794100383625</v>
      </c>
      <c r="Q1350" s="18">
        <f t="shared" si="1348"/>
        <v>0.2316740948499901</v>
      </c>
      <c r="R1350" s="18">
        <f t="shared" si="1348"/>
        <v>0.22934309251898777</v>
      </c>
      <c r="S1350" s="18">
        <f t="shared" si="1348"/>
        <v>0.22708167234711985</v>
      </c>
      <c r="T1350" s="18">
        <f t="shared" si="1348"/>
        <v>0.22488676453324802</v>
      </c>
      <c r="U1350" s="18">
        <f t="shared" si="1348"/>
        <v>0.22275547723572031</v>
      </c>
      <c r="V1350" s="18">
        <f t="shared" si="1349"/>
        <v>0.22068508386097913</v>
      </c>
      <c r="W1350" s="18">
        <f t="shared" si="1349"/>
        <v>0.21867301142637147</v>
      </c>
      <c r="X1350" s="18">
        <f t="shared" si="1349"/>
        <v>0.21671682989272514</v>
      </c>
      <c r="Y1350" s="18">
        <f t="shared" si="1349"/>
        <v>0.21481424237369925</v>
      </c>
      <c r="Z1350" s="18">
        <f t="shared" si="1349"/>
        <v>0.21296307613897139</v>
      </c>
      <c r="AA1350" s="18">
        <f t="shared" si="1349"/>
        <v>0.21116127433716958</v>
      </c>
      <c r="AB1350" s="18">
        <f t="shared" si="1349"/>
        <v>0.20940688837225729</v>
      </c>
      <c r="AC1350" s="18">
        <f t="shared" si="1349"/>
        <v>0.20769807087396611</v>
      </c>
      <c r="AD1350" s="18">
        <f t="shared" si="1349"/>
        <v>0.20603306920896444</v>
      </c>
      <c r="AE1350" s="18">
        <f t="shared" si="1349"/>
        <v>0.20441021948484892</v>
      </c>
      <c r="AF1350" s="18">
        <f t="shared" si="1350"/>
        <v>0.20282794100383625</v>
      </c>
      <c r="AG1350" s="18">
        <f t="shared" si="1350"/>
        <v>0.20128473112729306</v>
      </c>
      <c r="AH1350" s="18">
        <f t="shared" si="1350"/>
        <v>0.19977916051603137</v>
      </c>
      <c r="AI1350" s="18">
        <f t="shared" si="1350"/>
        <v>0.19830986871467962</v>
      </c>
      <c r="AJ1350" s="18">
        <f t="shared" si="1350"/>
        <v>0.19687556005145529</v>
      </c>
      <c r="AK1350" s="18">
        <f t="shared" si="1350"/>
        <v>0.19547499982736566</v>
      </c>
      <c r="AL1350" s="18">
        <f t="shared" si="1350"/>
        <v>0.19410701077127812</v>
      </c>
      <c r="AM1350" s="18">
        <f t="shared" si="1350"/>
        <v>0.19277046973946843</v>
      </c>
      <c r="AN1350" s="18">
        <f t="shared" si="1350"/>
        <v>0.19146430464019989</v>
      </c>
      <c r="AO1350" s="18">
        <f t="shared" si="1350"/>
        <v>0.190187491565634</v>
      </c>
      <c r="AP1350" s="18">
        <f t="shared" si="1351"/>
        <v>0.18893905211494735</v>
      </c>
      <c r="AQ1350" s="18">
        <f t="shared" si="1351"/>
        <v>0.18771805089394614</v>
      </c>
      <c r="AR1350" s="18">
        <f t="shared" si="1351"/>
        <v>0.1865235931777493</v>
      </c>
      <c r="AS1350" s="18">
        <f t="shared" si="1351"/>
        <v>0.18535482272426637</v>
      </c>
      <c r="AT1350" s="18">
        <f t="shared" si="1351"/>
        <v>0.18421091972724049</v>
      </c>
      <c r="AU1350" s="18">
        <f t="shared" si="1351"/>
        <v>0.18309109889857311</v>
      </c>
      <c r="AV1350" s="18">
        <f t="shared" si="1351"/>
        <v>0.18199460767050293</v>
      </c>
      <c r="AW1350" s="18">
        <f t="shared" si="1351"/>
        <v>0.18092072450899091</v>
      </c>
      <c r="AX1350" s="18">
        <f t="shared" si="1351"/>
        <v>0.17986875733036686</v>
      </c>
      <c r="AY1350" s="18">
        <f t="shared" si="1351"/>
        <v>0.17883804201393724</v>
      </c>
      <c r="AZ1350" s="18">
        <f t="shared" si="1352"/>
        <v>0.17782794100383625</v>
      </c>
      <c r="BA1350" s="18">
        <f t="shared" si="1352"/>
        <v>0.17683784199393526</v>
      </c>
      <c r="BB1350" s="18">
        <f t="shared" si="1352"/>
        <v>0.17586715669011077</v>
      </c>
      <c r="BC1350" s="18">
        <f t="shared" si="1352"/>
        <v>0.17491531964461296</v>
      </c>
      <c r="BD1350" s="18">
        <f t="shared" si="1352"/>
        <v>0.17398178715768239</v>
      </c>
      <c r="BE1350" s="18">
        <f t="shared" si="1352"/>
        <v>0.17306603624193151</v>
      </c>
      <c r="BF1350" s="18">
        <f t="shared" si="1352"/>
        <v>0.17216756364534566</v>
      </c>
      <c r="BG1350" s="18">
        <f t="shared" si="1352"/>
        <v>0.1712858849290699</v>
      </c>
      <c r="BH1350" s="18">
        <f t="shared" si="1352"/>
        <v>0.17042053359642884</v>
      </c>
      <c r="BI1350" s="18">
        <f t="shared" si="1352"/>
        <v>0.1695710602698913</v>
      </c>
      <c r="BJ1350" s="18">
        <f t="shared" si="1353"/>
        <v>0.16873703191292716</v>
      </c>
      <c r="BK1350" s="18">
        <f t="shared" si="1353"/>
        <v>0.16791803109392633</v>
      </c>
      <c r="BL1350" s="18">
        <f t="shared" si="1353"/>
        <v>0.16711365528955055</v>
      </c>
      <c r="BM1350" s="18">
        <f t="shared" si="1353"/>
        <v>0.16632351622507519</v>
      </c>
      <c r="BN1350" s="18">
        <f t="shared" si="1353"/>
        <v>0.16554723924945028</v>
      </c>
      <c r="BO1350" s="18">
        <f t="shared" si="1353"/>
        <v>0.16478446274296671</v>
      </c>
      <c r="BP1350" s="18">
        <f t="shared" si="1353"/>
        <v>0.16403483755556039</v>
      </c>
      <c r="BQ1350" s="18">
        <f t="shared" si="1353"/>
        <v>0.16329802647392172</v>
      </c>
      <c r="BR1350" s="18">
        <f t="shared" si="1353"/>
        <v>0.16257370371570065</v>
      </c>
      <c r="BS1350" s="18">
        <f t="shared" si="1353"/>
        <v>0.16186155444921441</v>
      </c>
      <c r="BT1350" s="18">
        <f t="shared" si="1354"/>
        <v>0.16116127433716959</v>
      </c>
      <c r="BU1350" s="18">
        <f t="shared" si="1354"/>
        <v>0.1604725691030098</v>
      </c>
      <c r="BV1350" s="18">
        <f t="shared" si="1354"/>
        <v>0.15979515411859035</v>
      </c>
      <c r="BW1350" s="18">
        <f t="shared" si="1354"/>
        <v>0.15912875401196633</v>
      </c>
      <c r="BX1350" s="18">
        <f t="shared" si="1354"/>
        <v>0.15847310229415881</v>
      </c>
      <c r="BY1350" s="18">
        <f t="shared" si="1354"/>
        <v>0.15782794100383626</v>
      </c>
      <c r="BZ1350" s="18">
        <f t="shared" si="1354"/>
        <v>0.15719302036891561</v>
      </c>
      <c r="CA1350" s="18">
        <f t="shared" si="1354"/>
        <v>0.15656809848415121</v>
      </c>
      <c r="CB1350" s="18">
        <f t="shared" si="1354"/>
        <v>0.15595294100383625</v>
      </c>
      <c r="CC1350" s="18">
        <f t="shared" si="1354"/>
        <v>0.15534732084879749</v>
      </c>
      <c r="CD1350" s="18">
        <f t="shared" si="1355"/>
        <v>0.15475101792691318</v>
      </c>
      <c r="CE1350" s="18">
        <f t="shared" si="1355"/>
        <v>0.15416381886643168</v>
      </c>
      <c r="CF1350" s="18">
        <f t="shared" si="1355"/>
        <v>0.15358551676141199</v>
      </c>
      <c r="CG1350" s="18">
        <f t="shared" si="1355"/>
        <v>0.15301591092864827</v>
      </c>
      <c r="CH1350" s="18">
        <f t="shared" si="1355"/>
        <v>0.15245480667547803</v>
      </c>
      <c r="CI1350" s="18">
        <f t="shared" si="1355"/>
        <v>0.15190201507791035</v>
      </c>
      <c r="CJ1350" s="18">
        <f t="shared" si="1355"/>
        <v>0.15135735276854215</v>
      </c>
      <c r="CK1350" s="18">
        <f t="shared" si="1355"/>
        <v>0.15082064173376325</v>
      </c>
      <c r="CL1350" s="18">
        <f t="shared" si="1355"/>
        <v>0.15029170911977829</v>
      </c>
      <c r="CM1350" s="18">
        <f t="shared" si="1355"/>
        <v>0.14977038704700174</v>
      </c>
      <c r="CN1350" s="18">
        <f t="shared" si="1356"/>
        <v>0.1492565124324077</v>
      </c>
      <c r="CO1350" s="18">
        <f t="shared" si="1356"/>
        <v>0.14874992681943908</v>
      </c>
      <c r="CP1350" s="18">
        <f t="shared" si="1356"/>
        <v>0.14825047621510384</v>
      </c>
      <c r="CQ1350" s="18">
        <f t="shared" si="1356"/>
        <v>0.14775801093390617</v>
      </c>
      <c r="CR1350" s="18">
        <f t="shared" si="1356"/>
        <v>0.1472723854482807</v>
      </c>
      <c r="CS1350" s="18">
        <f t="shared" si="1356"/>
        <v>0.14679345824521556</v>
      </c>
      <c r="CT1350" s="18">
        <f t="shared" si="1356"/>
        <v>0.14632109168876775</v>
      </c>
      <c r="CU1350" s="18">
        <f t="shared" si="1356"/>
        <v>0.14585515188818998</v>
      </c>
      <c r="CV1350" s="18">
        <f t="shared" si="1356"/>
        <v>0.14539550857140382</v>
      </c>
      <c r="CW1350" s="18">
        <f t="shared" si="1356"/>
        <v>0.14494203496356781</v>
      </c>
      <c r="CX1350" s="18">
        <f t="shared" si="1356"/>
        <v>0.14449460767050293</v>
      </c>
    </row>
    <row r="1351" spans="1:102">
      <c r="A1351" s="23">
        <v>13.26</v>
      </c>
      <c r="B1351" s="18">
        <f t="shared" si="1347"/>
        <v>0.28197008586094363</v>
      </c>
      <c r="C1351" s="18">
        <f t="shared" si="1347"/>
        <v>0.27804851723349261</v>
      </c>
      <c r="D1351" s="18">
        <f t="shared" si="1347"/>
        <v>0.27427777816863591</v>
      </c>
      <c r="E1351" s="18">
        <f t="shared" si="1347"/>
        <v>0.27064933114396245</v>
      </c>
      <c r="F1351" s="18">
        <f t="shared" si="1347"/>
        <v>0.26715527104612879</v>
      </c>
      <c r="G1351" s="18">
        <f t="shared" si="1347"/>
        <v>0.26378826767912544</v>
      </c>
      <c r="H1351" s="18">
        <f t="shared" si="1347"/>
        <v>0.26054151443237217</v>
      </c>
      <c r="I1351" s="18">
        <f t="shared" si="1347"/>
        <v>0.25740868235217168</v>
      </c>
      <c r="J1351" s="18">
        <f t="shared" si="1347"/>
        <v>0.25438387896439185</v>
      </c>
      <c r="K1351" s="18">
        <f t="shared" si="1347"/>
        <v>0.25146161128467243</v>
      </c>
      <c r="L1351" s="18">
        <f t="shared" si="1348"/>
        <v>0.24863675252761025</v>
      </c>
      <c r="M1351" s="18">
        <f t="shared" si="1348"/>
        <v>0.24590451209045178</v>
      </c>
      <c r="N1351" s="18">
        <f t="shared" si="1348"/>
        <v>0.24326040844158875</v>
      </c>
      <c r="O1351" s="18">
        <f t="shared" si="1348"/>
        <v>0.24070024459110234</v>
      </c>
      <c r="P1351" s="18">
        <f t="shared" si="1348"/>
        <v>0.23822008586094359</v>
      </c>
      <c r="Q1351" s="18">
        <f t="shared" si="1348"/>
        <v>0.23581623970709745</v>
      </c>
      <c r="R1351" s="18">
        <f t="shared" si="1348"/>
        <v>0.23348523737609511</v>
      </c>
      <c r="S1351" s="18">
        <f t="shared" si="1348"/>
        <v>0.23122381720422719</v>
      </c>
      <c r="T1351" s="18">
        <f t="shared" si="1348"/>
        <v>0.22902890939035536</v>
      </c>
      <c r="U1351" s="18">
        <f t="shared" si="1348"/>
        <v>0.22689762209282766</v>
      </c>
      <c r="V1351" s="18">
        <f t="shared" si="1349"/>
        <v>0.22482722871808647</v>
      </c>
      <c r="W1351" s="18">
        <f t="shared" si="1349"/>
        <v>0.22281515628347881</v>
      </c>
      <c r="X1351" s="18">
        <f t="shared" si="1349"/>
        <v>0.22085897474983249</v>
      </c>
      <c r="Y1351" s="18">
        <f t="shared" si="1349"/>
        <v>0.2189563872308066</v>
      </c>
      <c r="Z1351" s="18">
        <f t="shared" si="1349"/>
        <v>0.21710522099607873</v>
      </c>
      <c r="AA1351" s="18">
        <f t="shared" si="1349"/>
        <v>0.21530341919427692</v>
      </c>
      <c r="AB1351" s="18">
        <f t="shared" si="1349"/>
        <v>0.21354903322936464</v>
      </c>
      <c r="AC1351" s="18">
        <f t="shared" si="1349"/>
        <v>0.21184021573107345</v>
      </c>
      <c r="AD1351" s="18">
        <f t="shared" si="1349"/>
        <v>0.21017521406607179</v>
      </c>
      <c r="AE1351" s="18">
        <f t="shared" si="1349"/>
        <v>0.20855236434195626</v>
      </c>
      <c r="AF1351" s="18">
        <f t="shared" si="1350"/>
        <v>0.20697008586094359</v>
      </c>
      <c r="AG1351" s="18">
        <f t="shared" si="1350"/>
        <v>0.2054268759844004</v>
      </c>
      <c r="AH1351" s="18">
        <f t="shared" si="1350"/>
        <v>0.20392130537313871</v>
      </c>
      <c r="AI1351" s="18">
        <f t="shared" si="1350"/>
        <v>0.20245201357178697</v>
      </c>
      <c r="AJ1351" s="18">
        <f t="shared" si="1350"/>
        <v>0.20101770490856263</v>
      </c>
      <c r="AK1351" s="18">
        <f t="shared" si="1350"/>
        <v>0.199617144684473</v>
      </c>
      <c r="AL1351" s="18">
        <f t="shared" si="1350"/>
        <v>0.19824915562838547</v>
      </c>
      <c r="AM1351" s="18">
        <f t="shared" si="1350"/>
        <v>0.19691261459657577</v>
      </c>
      <c r="AN1351" s="18">
        <f t="shared" si="1350"/>
        <v>0.19560644949730724</v>
      </c>
      <c r="AO1351" s="18">
        <f t="shared" si="1350"/>
        <v>0.19432963642274134</v>
      </c>
      <c r="AP1351" s="18">
        <f t="shared" si="1351"/>
        <v>0.1930811969720547</v>
      </c>
      <c r="AQ1351" s="18">
        <f t="shared" si="1351"/>
        <v>0.19186019575105348</v>
      </c>
      <c r="AR1351" s="18">
        <f t="shared" si="1351"/>
        <v>0.19066573803485665</v>
      </c>
      <c r="AS1351" s="18">
        <f t="shared" si="1351"/>
        <v>0.18949696758137372</v>
      </c>
      <c r="AT1351" s="18">
        <f t="shared" si="1351"/>
        <v>0.18835306458434783</v>
      </c>
      <c r="AU1351" s="18">
        <f t="shared" si="1351"/>
        <v>0.18723324375568046</v>
      </c>
      <c r="AV1351" s="18">
        <f t="shared" si="1351"/>
        <v>0.18613675252761028</v>
      </c>
      <c r="AW1351" s="18">
        <f t="shared" si="1351"/>
        <v>0.18506286936609825</v>
      </c>
      <c r="AX1351" s="18">
        <f t="shared" si="1351"/>
        <v>0.18401090218747421</v>
      </c>
      <c r="AY1351" s="18">
        <f t="shared" si="1351"/>
        <v>0.18298018687104459</v>
      </c>
      <c r="AZ1351" s="18">
        <f t="shared" si="1352"/>
        <v>0.1819700858609436</v>
      </c>
      <c r="BA1351" s="18">
        <f t="shared" si="1352"/>
        <v>0.18097998685104261</v>
      </c>
      <c r="BB1351" s="18">
        <f t="shared" si="1352"/>
        <v>0.18000930154721811</v>
      </c>
      <c r="BC1351" s="18">
        <f t="shared" si="1352"/>
        <v>0.1790574645017203</v>
      </c>
      <c r="BD1351" s="18">
        <f t="shared" si="1352"/>
        <v>0.17812393201478974</v>
      </c>
      <c r="BE1351" s="18">
        <f t="shared" si="1352"/>
        <v>0.17720818109903885</v>
      </c>
      <c r="BF1351" s="18">
        <f t="shared" si="1352"/>
        <v>0.17630970850245301</v>
      </c>
      <c r="BG1351" s="18">
        <f t="shared" si="1352"/>
        <v>0.17542802978617725</v>
      </c>
      <c r="BH1351" s="18">
        <f t="shared" si="1352"/>
        <v>0.17456267845353618</v>
      </c>
      <c r="BI1351" s="18">
        <f t="shared" si="1352"/>
        <v>0.17371320512699864</v>
      </c>
      <c r="BJ1351" s="18">
        <f t="shared" si="1353"/>
        <v>0.1728791767700345</v>
      </c>
      <c r="BK1351" s="18">
        <f t="shared" si="1353"/>
        <v>0.17206017595103368</v>
      </c>
      <c r="BL1351" s="18">
        <f t="shared" si="1353"/>
        <v>0.17125580014665789</v>
      </c>
      <c r="BM1351" s="18">
        <f t="shared" si="1353"/>
        <v>0.17046566108218253</v>
      </c>
      <c r="BN1351" s="18">
        <f t="shared" si="1353"/>
        <v>0.16968938410655762</v>
      </c>
      <c r="BO1351" s="18">
        <f t="shared" si="1353"/>
        <v>0.16892660760007402</v>
      </c>
      <c r="BP1351" s="18">
        <f t="shared" si="1353"/>
        <v>0.16817698241266774</v>
      </c>
      <c r="BQ1351" s="18">
        <f t="shared" si="1353"/>
        <v>0.16744017133102906</v>
      </c>
      <c r="BR1351" s="18">
        <f t="shared" si="1353"/>
        <v>0.166715848572808</v>
      </c>
      <c r="BS1351" s="18">
        <f t="shared" si="1353"/>
        <v>0.16600369930632175</v>
      </c>
      <c r="BT1351" s="18">
        <f t="shared" si="1354"/>
        <v>0.16530341919427693</v>
      </c>
      <c r="BU1351" s="18">
        <f t="shared" si="1354"/>
        <v>0.16461471396011715</v>
      </c>
      <c r="BV1351" s="18">
        <f t="shared" si="1354"/>
        <v>0.1639372989756977</v>
      </c>
      <c r="BW1351" s="18">
        <f t="shared" si="1354"/>
        <v>0.16327089886907367</v>
      </c>
      <c r="BX1351" s="18">
        <f t="shared" si="1354"/>
        <v>0.16261524715126616</v>
      </c>
      <c r="BY1351" s="18">
        <f t="shared" si="1354"/>
        <v>0.16197008586094361</v>
      </c>
      <c r="BZ1351" s="18">
        <f t="shared" si="1354"/>
        <v>0.16133516522602295</v>
      </c>
      <c r="CA1351" s="18">
        <f t="shared" si="1354"/>
        <v>0.16071024334125855</v>
      </c>
      <c r="CB1351" s="18">
        <f t="shared" si="1354"/>
        <v>0.16009508586094359</v>
      </c>
      <c r="CC1351" s="18">
        <f t="shared" si="1354"/>
        <v>0.15948946570590483</v>
      </c>
      <c r="CD1351" s="18">
        <f t="shared" si="1355"/>
        <v>0.15889316278402052</v>
      </c>
      <c r="CE1351" s="18">
        <f t="shared" si="1355"/>
        <v>0.15830596372353903</v>
      </c>
      <c r="CF1351" s="18">
        <f t="shared" si="1355"/>
        <v>0.15772766161851934</v>
      </c>
      <c r="CG1351" s="18">
        <f t="shared" si="1355"/>
        <v>0.15715805578575562</v>
      </c>
      <c r="CH1351" s="18">
        <f t="shared" si="1355"/>
        <v>0.15659695153258538</v>
      </c>
      <c r="CI1351" s="18">
        <f t="shared" si="1355"/>
        <v>0.15604415993501769</v>
      </c>
      <c r="CJ1351" s="18">
        <f t="shared" si="1355"/>
        <v>0.15549949762564949</v>
      </c>
      <c r="CK1351" s="18">
        <f t="shared" si="1355"/>
        <v>0.15496278659087059</v>
      </c>
      <c r="CL1351" s="18">
        <f t="shared" si="1355"/>
        <v>0.15443385397688564</v>
      </c>
      <c r="CM1351" s="18">
        <f t="shared" si="1355"/>
        <v>0.15391253190410908</v>
      </c>
      <c r="CN1351" s="18">
        <f t="shared" si="1356"/>
        <v>0.15339865728951504</v>
      </c>
      <c r="CO1351" s="18">
        <f t="shared" si="1356"/>
        <v>0.15289207167654642</v>
      </c>
      <c r="CP1351" s="18">
        <f t="shared" si="1356"/>
        <v>0.15239262107221119</v>
      </c>
      <c r="CQ1351" s="18">
        <f t="shared" si="1356"/>
        <v>0.15190015579101351</v>
      </c>
      <c r="CR1351" s="18">
        <f t="shared" si="1356"/>
        <v>0.15141453030538804</v>
      </c>
      <c r="CS1351" s="18">
        <f t="shared" si="1356"/>
        <v>0.1509356031023229</v>
      </c>
      <c r="CT1351" s="18">
        <f t="shared" si="1356"/>
        <v>0.1504632365458751</v>
      </c>
      <c r="CU1351" s="18">
        <f t="shared" si="1356"/>
        <v>0.14999729674529733</v>
      </c>
      <c r="CV1351" s="18">
        <f t="shared" si="1356"/>
        <v>0.14953765342851116</v>
      </c>
      <c r="CW1351" s="18">
        <f t="shared" si="1356"/>
        <v>0.14908417982067515</v>
      </c>
      <c r="CX1351" s="18">
        <f t="shared" si="1356"/>
        <v>0.14863675252761027</v>
      </c>
    </row>
    <row r="1352" spans="1:102">
      <c r="A1352" s="22">
        <v>13.27</v>
      </c>
      <c r="B1352" s="18">
        <f t="shared" si="1347"/>
        <v>0.28620871366623324</v>
      </c>
      <c r="C1352" s="18">
        <f t="shared" si="1347"/>
        <v>0.28228714503878227</v>
      </c>
      <c r="D1352" s="18">
        <f t="shared" si="1347"/>
        <v>0.27851640597392557</v>
      </c>
      <c r="E1352" s="18">
        <f t="shared" si="1347"/>
        <v>0.27488795894925211</v>
      </c>
      <c r="F1352" s="18">
        <f t="shared" si="1347"/>
        <v>0.2713938988514184</v>
      </c>
      <c r="G1352" s="18">
        <f t="shared" si="1347"/>
        <v>0.26802689548441505</v>
      </c>
      <c r="H1352" s="18">
        <f t="shared" si="1347"/>
        <v>0.26478014223766183</v>
      </c>
      <c r="I1352" s="18">
        <f t="shared" si="1347"/>
        <v>0.26164731015746129</v>
      </c>
      <c r="J1352" s="18">
        <f t="shared" si="1347"/>
        <v>0.25862250676968151</v>
      </c>
      <c r="K1352" s="18">
        <f t="shared" si="1347"/>
        <v>0.25570023908996203</v>
      </c>
      <c r="L1352" s="18">
        <f t="shared" si="1348"/>
        <v>0.25287538033289991</v>
      </c>
      <c r="M1352" s="18">
        <f t="shared" si="1348"/>
        <v>0.25014313989574144</v>
      </c>
      <c r="N1352" s="18">
        <f t="shared" si="1348"/>
        <v>0.24749903624687841</v>
      </c>
      <c r="O1352" s="18">
        <f t="shared" si="1348"/>
        <v>0.24493887239639195</v>
      </c>
      <c r="P1352" s="18">
        <f t="shared" si="1348"/>
        <v>0.24245871366623323</v>
      </c>
      <c r="Q1352" s="18">
        <f t="shared" si="1348"/>
        <v>0.24005486751238708</v>
      </c>
      <c r="R1352" s="18">
        <f t="shared" si="1348"/>
        <v>0.23772386518138477</v>
      </c>
      <c r="S1352" s="18">
        <f t="shared" si="1348"/>
        <v>0.2354624450095168</v>
      </c>
      <c r="T1352" s="18">
        <f t="shared" si="1348"/>
        <v>0.23326753719564502</v>
      </c>
      <c r="U1352" s="18">
        <f t="shared" si="1348"/>
        <v>0.23113624989811732</v>
      </c>
      <c r="V1352" s="18">
        <f t="shared" si="1349"/>
        <v>0.22906585652337613</v>
      </c>
      <c r="W1352" s="18">
        <f t="shared" si="1349"/>
        <v>0.22705378408876847</v>
      </c>
      <c r="X1352" s="18">
        <f t="shared" si="1349"/>
        <v>0.22509760255512212</v>
      </c>
      <c r="Y1352" s="18">
        <f t="shared" si="1349"/>
        <v>0.22319501503609623</v>
      </c>
      <c r="Z1352" s="18">
        <f t="shared" si="1349"/>
        <v>0.22134384880136837</v>
      </c>
      <c r="AA1352" s="18">
        <f t="shared" si="1349"/>
        <v>0.21954204699956659</v>
      </c>
      <c r="AB1352" s="18">
        <f t="shared" si="1349"/>
        <v>0.2177876610346543</v>
      </c>
      <c r="AC1352" s="18">
        <f t="shared" si="1349"/>
        <v>0.21607884353636311</v>
      </c>
      <c r="AD1352" s="18">
        <f t="shared" si="1349"/>
        <v>0.21441384187136142</v>
      </c>
      <c r="AE1352" s="18">
        <f t="shared" si="1349"/>
        <v>0.21279099214724589</v>
      </c>
      <c r="AF1352" s="18">
        <f t="shared" si="1350"/>
        <v>0.21120871366623323</v>
      </c>
      <c r="AG1352" s="18">
        <f t="shared" si="1350"/>
        <v>0.20966550378969004</v>
      </c>
      <c r="AH1352" s="18">
        <f t="shared" si="1350"/>
        <v>0.20815993317842835</v>
      </c>
      <c r="AI1352" s="18">
        <f t="shared" si="1350"/>
        <v>0.2066906413770766</v>
      </c>
      <c r="AJ1352" s="18">
        <f t="shared" si="1350"/>
        <v>0.2052563327138523</v>
      </c>
      <c r="AK1352" s="18">
        <f t="shared" si="1350"/>
        <v>0.20385577248976267</v>
      </c>
      <c r="AL1352" s="18">
        <f t="shared" si="1350"/>
        <v>0.20248778343367513</v>
      </c>
      <c r="AM1352" s="18">
        <f t="shared" si="1350"/>
        <v>0.20115124240186544</v>
      </c>
      <c r="AN1352" s="18">
        <f t="shared" si="1350"/>
        <v>0.19984507730259687</v>
      </c>
      <c r="AO1352" s="18">
        <f t="shared" si="1350"/>
        <v>0.19856826422803101</v>
      </c>
      <c r="AP1352" s="18">
        <f t="shared" si="1351"/>
        <v>0.19731982477734436</v>
      </c>
      <c r="AQ1352" s="18">
        <f t="shared" si="1351"/>
        <v>0.19609882355634312</v>
      </c>
      <c r="AR1352" s="18">
        <f t="shared" si="1351"/>
        <v>0.19490436584014631</v>
      </c>
      <c r="AS1352" s="18">
        <f t="shared" si="1351"/>
        <v>0.19373559538666335</v>
      </c>
      <c r="AT1352" s="18">
        <f t="shared" si="1351"/>
        <v>0.1925916923896375</v>
      </c>
      <c r="AU1352" s="18">
        <f t="shared" si="1351"/>
        <v>0.19147187156097009</v>
      </c>
      <c r="AV1352" s="18">
        <f t="shared" si="1351"/>
        <v>0.19037538033289991</v>
      </c>
      <c r="AW1352" s="18">
        <f t="shared" si="1351"/>
        <v>0.18930149717138789</v>
      </c>
      <c r="AX1352" s="18">
        <f t="shared" si="1351"/>
        <v>0.18824952999276384</v>
      </c>
      <c r="AY1352" s="18">
        <f t="shared" si="1351"/>
        <v>0.18721881467633422</v>
      </c>
      <c r="AZ1352" s="18">
        <f t="shared" si="1352"/>
        <v>0.18620871366623326</v>
      </c>
      <c r="BA1352" s="18">
        <f t="shared" si="1352"/>
        <v>0.18521861465633227</v>
      </c>
      <c r="BB1352" s="18">
        <f t="shared" si="1352"/>
        <v>0.18424792935250775</v>
      </c>
      <c r="BC1352" s="18">
        <f t="shared" si="1352"/>
        <v>0.18329609230700994</v>
      </c>
      <c r="BD1352" s="18">
        <f t="shared" si="1352"/>
        <v>0.18236255982007937</v>
      </c>
      <c r="BE1352" s="18">
        <f t="shared" si="1352"/>
        <v>0.18144680890432849</v>
      </c>
      <c r="BF1352" s="18">
        <f t="shared" si="1352"/>
        <v>0.18054833630774264</v>
      </c>
      <c r="BG1352" s="18">
        <f t="shared" si="1352"/>
        <v>0.17966665759146688</v>
      </c>
      <c r="BH1352" s="18">
        <f t="shared" si="1352"/>
        <v>0.17880130625882584</v>
      </c>
      <c r="BI1352" s="18">
        <f t="shared" si="1352"/>
        <v>0.17795183293228828</v>
      </c>
      <c r="BJ1352" s="18">
        <f t="shared" si="1353"/>
        <v>0.17711780457532417</v>
      </c>
      <c r="BK1352" s="18">
        <f t="shared" si="1353"/>
        <v>0.17629880375632334</v>
      </c>
      <c r="BL1352" s="18">
        <f t="shared" si="1353"/>
        <v>0.17549442795194753</v>
      </c>
      <c r="BM1352" s="18">
        <f t="shared" si="1353"/>
        <v>0.17470428888747219</v>
      </c>
      <c r="BN1352" s="18">
        <f t="shared" si="1353"/>
        <v>0.17392801191184729</v>
      </c>
      <c r="BO1352" s="18">
        <f t="shared" si="1353"/>
        <v>0.17316523540536369</v>
      </c>
      <c r="BP1352" s="18">
        <f t="shared" si="1353"/>
        <v>0.17241561021795737</v>
      </c>
      <c r="BQ1352" s="18">
        <f t="shared" si="1353"/>
        <v>0.17167879913631873</v>
      </c>
      <c r="BR1352" s="18">
        <f t="shared" si="1353"/>
        <v>0.17095447637809763</v>
      </c>
      <c r="BS1352" s="18">
        <f t="shared" si="1353"/>
        <v>0.17024232711161141</v>
      </c>
      <c r="BT1352" s="18">
        <f t="shared" si="1354"/>
        <v>0.16954204699956657</v>
      </c>
      <c r="BU1352" s="18">
        <f t="shared" si="1354"/>
        <v>0.16885334176540678</v>
      </c>
      <c r="BV1352" s="18">
        <f t="shared" si="1354"/>
        <v>0.16817592678098733</v>
      </c>
      <c r="BW1352" s="18">
        <f t="shared" si="1354"/>
        <v>0.16750952667436331</v>
      </c>
      <c r="BX1352" s="18">
        <f t="shared" si="1354"/>
        <v>0.16685387495655582</v>
      </c>
      <c r="BY1352" s="18">
        <f t="shared" si="1354"/>
        <v>0.16620871366623324</v>
      </c>
      <c r="BZ1352" s="18">
        <f t="shared" si="1354"/>
        <v>0.16557379303131259</v>
      </c>
      <c r="CA1352" s="18">
        <f t="shared" si="1354"/>
        <v>0.16494887114654821</v>
      </c>
      <c r="CB1352" s="18">
        <f t="shared" si="1354"/>
        <v>0.16433371366623323</v>
      </c>
      <c r="CC1352" s="18">
        <f t="shared" si="1354"/>
        <v>0.16372809351119449</v>
      </c>
      <c r="CD1352" s="18">
        <f t="shared" si="1355"/>
        <v>0.16313179058931015</v>
      </c>
      <c r="CE1352" s="18">
        <f t="shared" si="1355"/>
        <v>0.16254459152882866</v>
      </c>
      <c r="CF1352" s="18">
        <f t="shared" si="1355"/>
        <v>0.161966289423809</v>
      </c>
      <c r="CG1352" s="18">
        <f t="shared" si="1355"/>
        <v>0.16139668359104525</v>
      </c>
      <c r="CH1352" s="18">
        <f t="shared" si="1355"/>
        <v>0.16083557933787501</v>
      </c>
      <c r="CI1352" s="18">
        <f t="shared" si="1355"/>
        <v>0.1602827877403073</v>
      </c>
      <c r="CJ1352" s="18">
        <f t="shared" si="1355"/>
        <v>0.15973812543093913</v>
      </c>
      <c r="CK1352" s="18">
        <f t="shared" si="1355"/>
        <v>0.15920141439616023</v>
      </c>
      <c r="CL1352" s="18">
        <f t="shared" si="1355"/>
        <v>0.15867248178217527</v>
      </c>
      <c r="CM1352" s="18">
        <f t="shared" si="1355"/>
        <v>0.15815115970939869</v>
      </c>
      <c r="CN1352" s="18">
        <f t="shared" si="1356"/>
        <v>0.15763728509480468</v>
      </c>
      <c r="CO1352" s="18">
        <f t="shared" si="1356"/>
        <v>0.15713069948183606</v>
      </c>
      <c r="CP1352" s="18">
        <f t="shared" si="1356"/>
        <v>0.15663124887750082</v>
      </c>
      <c r="CQ1352" s="18">
        <f t="shared" si="1356"/>
        <v>0.15613878359630315</v>
      </c>
      <c r="CR1352" s="18">
        <f t="shared" si="1356"/>
        <v>0.15565315811067768</v>
      </c>
      <c r="CS1352" s="18">
        <f t="shared" si="1356"/>
        <v>0.15517423090761256</v>
      </c>
      <c r="CT1352" s="18">
        <f t="shared" si="1356"/>
        <v>0.15470186435116473</v>
      </c>
      <c r="CU1352" s="18">
        <f t="shared" si="1356"/>
        <v>0.15423592455058699</v>
      </c>
      <c r="CV1352" s="18">
        <f t="shared" si="1356"/>
        <v>0.15377628123380077</v>
      </c>
      <c r="CW1352" s="18">
        <f t="shared" si="1356"/>
        <v>0.15332280762596479</v>
      </c>
      <c r="CX1352" s="18">
        <f t="shared" si="1356"/>
        <v>0.15287538033289991</v>
      </c>
    </row>
    <row r="1353" spans="1:102">
      <c r="A1353" s="23">
        <v>13.28</v>
      </c>
      <c r="B1353" s="18">
        <f t="shared" si="1347"/>
        <v>0.29054607179627245</v>
      </c>
      <c r="C1353" s="18">
        <f t="shared" si="1347"/>
        <v>0.28662450316882149</v>
      </c>
      <c r="D1353" s="18">
        <f t="shared" si="1347"/>
        <v>0.28285376410396479</v>
      </c>
      <c r="E1353" s="18">
        <f t="shared" si="1347"/>
        <v>0.27922531707929132</v>
      </c>
      <c r="F1353" s="18">
        <f t="shared" si="1347"/>
        <v>0.27573125698145762</v>
      </c>
      <c r="G1353" s="18">
        <f t="shared" si="1347"/>
        <v>0.27236425361445427</v>
      </c>
      <c r="H1353" s="18">
        <f t="shared" si="1347"/>
        <v>0.26911750036770105</v>
      </c>
      <c r="I1353" s="18">
        <f t="shared" si="1347"/>
        <v>0.2659846682875005</v>
      </c>
      <c r="J1353" s="18">
        <f t="shared" si="1347"/>
        <v>0.26295986489972073</v>
      </c>
      <c r="K1353" s="18">
        <f t="shared" si="1347"/>
        <v>0.2600375972200013</v>
      </c>
      <c r="L1353" s="18">
        <f t="shared" si="1348"/>
        <v>0.25721273846293913</v>
      </c>
      <c r="M1353" s="18">
        <f t="shared" si="1348"/>
        <v>0.25448049802578065</v>
      </c>
      <c r="N1353" s="18">
        <f t="shared" si="1348"/>
        <v>0.25183639437691763</v>
      </c>
      <c r="O1353" s="18">
        <f t="shared" si="1348"/>
        <v>0.24927623052643116</v>
      </c>
      <c r="P1353" s="18">
        <f t="shared" si="1348"/>
        <v>0.24679607179627244</v>
      </c>
      <c r="Q1353" s="18">
        <f t="shared" si="1348"/>
        <v>0.2443922256424263</v>
      </c>
      <c r="R1353" s="18">
        <f t="shared" si="1348"/>
        <v>0.24206122331142399</v>
      </c>
      <c r="S1353" s="18">
        <f t="shared" si="1348"/>
        <v>0.23979980313955601</v>
      </c>
      <c r="T1353" s="18">
        <f t="shared" si="1348"/>
        <v>0.23760489532568424</v>
      </c>
      <c r="U1353" s="18">
        <f t="shared" si="1348"/>
        <v>0.23547360802815653</v>
      </c>
      <c r="V1353" s="18">
        <f t="shared" si="1349"/>
        <v>0.23340321465341535</v>
      </c>
      <c r="W1353" s="18">
        <f t="shared" si="1349"/>
        <v>0.23139114221880769</v>
      </c>
      <c r="X1353" s="18">
        <f t="shared" si="1349"/>
        <v>0.22943496068516134</v>
      </c>
      <c r="Y1353" s="18">
        <f t="shared" si="1349"/>
        <v>0.22753237316613545</v>
      </c>
      <c r="Z1353" s="18">
        <f t="shared" si="1349"/>
        <v>0.22568120693140759</v>
      </c>
      <c r="AA1353" s="18">
        <f t="shared" si="1349"/>
        <v>0.2238794051296058</v>
      </c>
      <c r="AB1353" s="18">
        <f t="shared" si="1349"/>
        <v>0.22212501916469352</v>
      </c>
      <c r="AC1353" s="18">
        <f t="shared" si="1349"/>
        <v>0.22041620166640233</v>
      </c>
      <c r="AD1353" s="18">
        <f t="shared" si="1349"/>
        <v>0.21875120000140064</v>
      </c>
      <c r="AE1353" s="18">
        <f t="shared" si="1349"/>
        <v>0.21712835027728511</v>
      </c>
      <c r="AF1353" s="18">
        <f t="shared" si="1350"/>
        <v>0.21554607179627244</v>
      </c>
      <c r="AG1353" s="18">
        <f t="shared" si="1350"/>
        <v>0.21400286191972925</v>
      </c>
      <c r="AH1353" s="18">
        <f t="shared" si="1350"/>
        <v>0.21249729130846756</v>
      </c>
      <c r="AI1353" s="18">
        <f t="shared" si="1350"/>
        <v>0.21102799950711582</v>
      </c>
      <c r="AJ1353" s="18">
        <f t="shared" si="1350"/>
        <v>0.20959369084389151</v>
      </c>
      <c r="AK1353" s="18">
        <f t="shared" si="1350"/>
        <v>0.20819313061980188</v>
      </c>
      <c r="AL1353" s="18">
        <f t="shared" si="1350"/>
        <v>0.20682514156371434</v>
      </c>
      <c r="AM1353" s="18">
        <f t="shared" si="1350"/>
        <v>0.20548860053190465</v>
      </c>
      <c r="AN1353" s="18">
        <f t="shared" si="1350"/>
        <v>0.20418243543263609</v>
      </c>
      <c r="AO1353" s="18">
        <f t="shared" si="1350"/>
        <v>0.20290562235807022</v>
      </c>
      <c r="AP1353" s="18">
        <f t="shared" si="1351"/>
        <v>0.20165718290738358</v>
      </c>
      <c r="AQ1353" s="18">
        <f t="shared" si="1351"/>
        <v>0.20043618168638233</v>
      </c>
      <c r="AR1353" s="18">
        <f t="shared" si="1351"/>
        <v>0.19924172397018552</v>
      </c>
      <c r="AS1353" s="18">
        <f t="shared" si="1351"/>
        <v>0.19807295351670257</v>
      </c>
      <c r="AT1353" s="18">
        <f t="shared" si="1351"/>
        <v>0.19692905051967671</v>
      </c>
      <c r="AU1353" s="18">
        <f t="shared" si="1351"/>
        <v>0.19580922969100931</v>
      </c>
      <c r="AV1353" s="18">
        <f t="shared" si="1351"/>
        <v>0.19471273846293913</v>
      </c>
      <c r="AW1353" s="18">
        <f t="shared" si="1351"/>
        <v>0.1936388553014271</v>
      </c>
      <c r="AX1353" s="18">
        <f t="shared" si="1351"/>
        <v>0.19258688812280306</v>
      </c>
      <c r="AY1353" s="18">
        <f t="shared" si="1351"/>
        <v>0.19155617280637344</v>
      </c>
      <c r="AZ1353" s="18">
        <f t="shared" si="1352"/>
        <v>0.19054607179627248</v>
      </c>
      <c r="BA1353" s="18">
        <f t="shared" si="1352"/>
        <v>0.18955597278637148</v>
      </c>
      <c r="BB1353" s="18">
        <f t="shared" si="1352"/>
        <v>0.18858528748254696</v>
      </c>
      <c r="BC1353" s="18">
        <f t="shared" si="1352"/>
        <v>0.18763345043704915</v>
      </c>
      <c r="BD1353" s="18">
        <f t="shared" si="1352"/>
        <v>0.18669991795011859</v>
      </c>
      <c r="BE1353" s="18">
        <f t="shared" si="1352"/>
        <v>0.1857841670343677</v>
      </c>
      <c r="BF1353" s="18">
        <f t="shared" si="1352"/>
        <v>0.18488569443778186</v>
      </c>
      <c r="BG1353" s="18">
        <f t="shared" si="1352"/>
        <v>0.1840040157215061</v>
      </c>
      <c r="BH1353" s="18">
        <f t="shared" si="1352"/>
        <v>0.18313866438886506</v>
      </c>
      <c r="BI1353" s="18">
        <f t="shared" si="1352"/>
        <v>0.18228919106232749</v>
      </c>
      <c r="BJ1353" s="18">
        <f t="shared" si="1353"/>
        <v>0.18145516270536338</v>
      </c>
      <c r="BK1353" s="18">
        <f t="shared" si="1353"/>
        <v>0.18063616188636256</v>
      </c>
      <c r="BL1353" s="18">
        <f t="shared" si="1353"/>
        <v>0.17983178608198674</v>
      </c>
      <c r="BM1353" s="18">
        <f t="shared" si="1353"/>
        <v>0.17904164701751141</v>
      </c>
      <c r="BN1353" s="18">
        <f t="shared" si="1353"/>
        <v>0.1782653700418865</v>
      </c>
      <c r="BO1353" s="18">
        <f t="shared" si="1353"/>
        <v>0.1775025935354029</v>
      </c>
      <c r="BP1353" s="18">
        <f t="shared" si="1353"/>
        <v>0.17675296834799659</v>
      </c>
      <c r="BQ1353" s="18">
        <f t="shared" si="1353"/>
        <v>0.17601615726635794</v>
      </c>
      <c r="BR1353" s="18">
        <f t="shared" si="1353"/>
        <v>0.17529183450813685</v>
      </c>
      <c r="BS1353" s="18">
        <f t="shared" si="1353"/>
        <v>0.17457968524165063</v>
      </c>
      <c r="BT1353" s="18">
        <f t="shared" si="1354"/>
        <v>0.17387940512960579</v>
      </c>
      <c r="BU1353" s="18">
        <f t="shared" si="1354"/>
        <v>0.173190699895446</v>
      </c>
      <c r="BV1353" s="18">
        <f t="shared" si="1354"/>
        <v>0.17251328491102655</v>
      </c>
      <c r="BW1353" s="18">
        <f t="shared" si="1354"/>
        <v>0.17184688480440252</v>
      </c>
      <c r="BX1353" s="18">
        <f t="shared" si="1354"/>
        <v>0.17119123308659503</v>
      </c>
      <c r="BY1353" s="18">
        <f t="shared" si="1354"/>
        <v>0.17054607179627246</v>
      </c>
      <c r="BZ1353" s="18">
        <f t="shared" si="1354"/>
        <v>0.1699111511613518</v>
      </c>
      <c r="CA1353" s="18">
        <f t="shared" si="1354"/>
        <v>0.16928622927658743</v>
      </c>
      <c r="CB1353" s="18">
        <f t="shared" si="1354"/>
        <v>0.16867107179627244</v>
      </c>
      <c r="CC1353" s="18">
        <f t="shared" si="1354"/>
        <v>0.16806545164123371</v>
      </c>
      <c r="CD1353" s="18">
        <f t="shared" si="1355"/>
        <v>0.1674691487193494</v>
      </c>
      <c r="CE1353" s="18">
        <f t="shared" si="1355"/>
        <v>0.16688194965886788</v>
      </c>
      <c r="CF1353" s="18">
        <f t="shared" si="1355"/>
        <v>0.16630364755384822</v>
      </c>
      <c r="CG1353" s="18">
        <f t="shared" si="1355"/>
        <v>0.16573404172108447</v>
      </c>
      <c r="CH1353" s="18">
        <f t="shared" si="1355"/>
        <v>0.16517293746791423</v>
      </c>
      <c r="CI1353" s="18">
        <f t="shared" si="1355"/>
        <v>0.16462014587034651</v>
      </c>
      <c r="CJ1353" s="18">
        <f t="shared" si="1355"/>
        <v>0.16407548356097834</v>
      </c>
      <c r="CK1353" s="18">
        <f t="shared" si="1355"/>
        <v>0.16353877252619947</v>
      </c>
      <c r="CL1353" s="18">
        <f t="shared" si="1355"/>
        <v>0.16300983991221446</v>
      </c>
      <c r="CM1353" s="18">
        <f t="shared" si="1355"/>
        <v>0.16248851783943791</v>
      </c>
      <c r="CN1353" s="18">
        <f t="shared" si="1356"/>
        <v>0.16197464322484389</v>
      </c>
      <c r="CO1353" s="18">
        <f t="shared" si="1356"/>
        <v>0.16146805761187527</v>
      </c>
      <c r="CP1353" s="18">
        <f t="shared" si="1356"/>
        <v>0.16096860700754007</v>
      </c>
      <c r="CQ1353" s="18">
        <f t="shared" si="1356"/>
        <v>0.16047614172634236</v>
      </c>
      <c r="CR1353" s="18">
        <f t="shared" si="1356"/>
        <v>0.15999051624071686</v>
      </c>
      <c r="CS1353" s="18">
        <f t="shared" si="1356"/>
        <v>0.15951158903765178</v>
      </c>
      <c r="CT1353" s="18">
        <f t="shared" si="1356"/>
        <v>0.15903922248120395</v>
      </c>
      <c r="CU1353" s="18">
        <f t="shared" si="1356"/>
        <v>0.1585732826806262</v>
      </c>
      <c r="CV1353" s="18">
        <f t="shared" si="1356"/>
        <v>0.15811363936383999</v>
      </c>
      <c r="CW1353" s="18">
        <f t="shared" si="1356"/>
        <v>0.157660165756004</v>
      </c>
      <c r="CX1353" s="18">
        <f t="shared" si="1356"/>
        <v>0.15721273846293912</v>
      </c>
    </row>
    <row r="1354" spans="1:102">
      <c r="A1354" s="22">
        <v>13.29</v>
      </c>
      <c r="B1354" s="18">
        <f t="shared" si="1347"/>
        <v>0.2949844599757534</v>
      </c>
      <c r="C1354" s="18">
        <f t="shared" si="1347"/>
        <v>0.29106289134830243</v>
      </c>
      <c r="D1354" s="18">
        <f t="shared" si="1347"/>
        <v>0.28729215228344573</v>
      </c>
      <c r="E1354" s="18">
        <f t="shared" si="1347"/>
        <v>0.28366370525877227</v>
      </c>
      <c r="F1354" s="18">
        <f t="shared" si="1347"/>
        <v>0.28016964516093862</v>
      </c>
      <c r="G1354" s="18">
        <f t="shared" si="1347"/>
        <v>0.27680264179393521</v>
      </c>
      <c r="H1354" s="18">
        <f t="shared" si="1347"/>
        <v>0.27355588854718199</v>
      </c>
      <c r="I1354" s="18">
        <f t="shared" si="1347"/>
        <v>0.2704230564669815</v>
      </c>
      <c r="J1354" s="18">
        <f t="shared" si="1347"/>
        <v>0.26739825307920173</v>
      </c>
      <c r="K1354" s="18">
        <f t="shared" si="1347"/>
        <v>0.26447598539948225</v>
      </c>
      <c r="L1354" s="18">
        <f t="shared" si="1348"/>
        <v>0.26165112664242007</v>
      </c>
      <c r="M1354" s="18">
        <f t="shared" si="1348"/>
        <v>0.2589188862052616</v>
      </c>
      <c r="N1354" s="18">
        <f t="shared" si="1348"/>
        <v>0.25627478255639857</v>
      </c>
      <c r="O1354" s="18">
        <f t="shared" si="1348"/>
        <v>0.25371461870591216</v>
      </c>
      <c r="P1354" s="18">
        <f t="shared" si="1348"/>
        <v>0.25123445997575344</v>
      </c>
      <c r="Q1354" s="18">
        <f t="shared" si="1348"/>
        <v>0.24883061382190727</v>
      </c>
      <c r="R1354" s="18">
        <f t="shared" si="1348"/>
        <v>0.24649961149090494</v>
      </c>
      <c r="S1354" s="18">
        <f t="shared" si="1348"/>
        <v>0.24423819131903701</v>
      </c>
      <c r="T1354" s="18">
        <f t="shared" si="1348"/>
        <v>0.24204328350516519</v>
      </c>
      <c r="U1354" s="18">
        <f t="shared" si="1348"/>
        <v>0.23991199620763748</v>
      </c>
      <c r="V1354" s="18">
        <f t="shared" si="1349"/>
        <v>0.23784160283289629</v>
      </c>
      <c r="W1354" s="18">
        <f t="shared" si="1349"/>
        <v>0.23582953039828863</v>
      </c>
      <c r="X1354" s="18">
        <f t="shared" si="1349"/>
        <v>0.23387334886464231</v>
      </c>
      <c r="Y1354" s="18">
        <f t="shared" si="1349"/>
        <v>0.23197076134561645</v>
      </c>
      <c r="Z1354" s="18">
        <f t="shared" si="1349"/>
        <v>0.23011959511088856</v>
      </c>
      <c r="AA1354" s="18">
        <f t="shared" si="1349"/>
        <v>0.22831779330908675</v>
      </c>
      <c r="AB1354" s="18">
        <f t="shared" si="1349"/>
        <v>0.22656340734417446</v>
      </c>
      <c r="AC1354" s="18">
        <f t="shared" si="1349"/>
        <v>0.22485458984588327</v>
      </c>
      <c r="AD1354" s="18">
        <f t="shared" si="1349"/>
        <v>0.22318958818088164</v>
      </c>
      <c r="AE1354" s="18">
        <f t="shared" si="1349"/>
        <v>0.22156673845676608</v>
      </c>
      <c r="AF1354" s="18">
        <f t="shared" si="1350"/>
        <v>0.21998445997575342</v>
      </c>
      <c r="AG1354" s="18">
        <f t="shared" si="1350"/>
        <v>0.21844125009921023</v>
      </c>
      <c r="AH1354" s="18">
        <f t="shared" si="1350"/>
        <v>0.21693567948794854</v>
      </c>
      <c r="AI1354" s="18">
        <f t="shared" si="1350"/>
        <v>0.21546638768659679</v>
      </c>
      <c r="AJ1354" s="18">
        <f t="shared" si="1350"/>
        <v>0.21403207902337246</v>
      </c>
      <c r="AK1354" s="18">
        <f t="shared" si="1350"/>
        <v>0.21263151879928283</v>
      </c>
      <c r="AL1354" s="18">
        <f t="shared" si="1350"/>
        <v>0.21126352974319529</v>
      </c>
      <c r="AM1354" s="18">
        <f t="shared" si="1350"/>
        <v>0.2099269887113856</v>
      </c>
      <c r="AN1354" s="18">
        <f t="shared" si="1350"/>
        <v>0.20862082361211706</v>
      </c>
      <c r="AO1354" s="18">
        <f t="shared" si="1350"/>
        <v>0.20734401053755117</v>
      </c>
      <c r="AP1354" s="18">
        <f t="shared" si="1351"/>
        <v>0.20609557108686452</v>
      </c>
      <c r="AQ1354" s="18">
        <f t="shared" si="1351"/>
        <v>0.2048745698658633</v>
      </c>
      <c r="AR1354" s="18">
        <f t="shared" si="1351"/>
        <v>0.20368011214966647</v>
      </c>
      <c r="AS1354" s="18">
        <f t="shared" si="1351"/>
        <v>0.20251134169618354</v>
      </c>
      <c r="AT1354" s="18">
        <f t="shared" si="1351"/>
        <v>0.20136743869915766</v>
      </c>
      <c r="AU1354" s="18">
        <f t="shared" si="1351"/>
        <v>0.20024761787049028</v>
      </c>
      <c r="AV1354" s="18">
        <f t="shared" si="1351"/>
        <v>0.1991511266424201</v>
      </c>
      <c r="AW1354" s="18">
        <f t="shared" si="1351"/>
        <v>0.19807724348090808</v>
      </c>
      <c r="AX1354" s="18">
        <f t="shared" si="1351"/>
        <v>0.19702527630228403</v>
      </c>
      <c r="AY1354" s="18">
        <f t="shared" si="1351"/>
        <v>0.19599456098585444</v>
      </c>
      <c r="AZ1354" s="18">
        <f t="shared" si="1352"/>
        <v>0.19498445997575342</v>
      </c>
      <c r="BA1354" s="18">
        <f t="shared" si="1352"/>
        <v>0.19399436096585243</v>
      </c>
      <c r="BB1354" s="18">
        <f t="shared" si="1352"/>
        <v>0.19302367566202794</v>
      </c>
      <c r="BC1354" s="18">
        <f t="shared" si="1352"/>
        <v>0.19207183861653013</v>
      </c>
      <c r="BD1354" s="18">
        <f t="shared" si="1352"/>
        <v>0.19113830612959959</v>
      </c>
      <c r="BE1354" s="18">
        <f t="shared" si="1352"/>
        <v>0.19022255521384868</v>
      </c>
      <c r="BF1354" s="18">
        <f t="shared" si="1352"/>
        <v>0.18932408261726286</v>
      </c>
      <c r="BG1354" s="18">
        <f t="shared" si="1352"/>
        <v>0.18844240390098707</v>
      </c>
      <c r="BH1354" s="18">
        <f t="shared" si="1352"/>
        <v>0.187577052568346</v>
      </c>
      <c r="BI1354" s="18">
        <f t="shared" si="1352"/>
        <v>0.18672757924180847</v>
      </c>
      <c r="BJ1354" s="18">
        <f t="shared" si="1353"/>
        <v>0.18589355088484433</v>
      </c>
      <c r="BK1354" s="18">
        <f t="shared" si="1353"/>
        <v>0.1850745500658435</v>
      </c>
      <c r="BL1354" s="18">
        <f t="shared" si="1353"/>
        <v>0.18427017426146772</v>
      </c>
      <c r="BM1354" s="18">
        <f t="shared" si="1353"/>
        <v>0.18348003519699235</v>
      </c>
      <c r="BN1354" s="18">
        <f t="shared" si="1353"/>
        <v>0.18270375822136745</v>
      </c>
      <c r="BO1354" s="18">
        <f t="shared" si="1353"/>
        <v>0.18194098171488388</v>
      </c>
      <c r="BP1354" s="18">
        <f t="shared" si="1353"/>
        <v>0.18119135652747756</v>
      </c>
      <c r="BQ1354" s="18">
        <f t="shared" si="1353"/>
        <v>0.18045454544583889</v>
      </c>
      <c r="BR1354" s="18">
        <f t="shared" si="1353"/>
        <v>0.17973022268761785</v>
      </c>
      <c r="BS1354" s="18">
        <f t="shared" si="1353"/>
        <v>0.17901807342113157</v>
      </c>
      <c r="BT1354" s="18">
        <f t="shared" si="1354"/>
        <v>0.17831779330908676</v>
      </c>
      <c r="BU1354" s="18">
        <f t="shared" si="1354"/>
        <v>0.17762908807492697</v>
      </c>
      <c r="BV1354" s="18">
        <f t="shared" si="1354"/>
        <v>0.17695167309050752</v>
      </c>
      <c r="BW1354" s="18">
        <f t="shared" si="1354"/>
        <v>0.1762852729838835</v>
      </c>
      <c r="BX1354" s="18">
        <f t="shared" si="1354"/>
        <v>0.17562962126607598</v>
      </c>
      <c r="BY1354" s="18">
        <f t="shared" si="1354"/>
        <v>0.17498445997575343</v>
      </c>
      <c r="BZ1354" s="18">
        <f t="shared" si="1354"/>
        <v>0.17434953934083278</v>
      </c>
      <c r="CA1354" s="18">
        <f t="shared" si="1354"/>
        <v>0.17372461745606838</v>
      </c>
      <c r="CB1354" s="18">
        <f t="shared" si="1354"/>
        <v>0.17310945997575342</v>
      </c>
      <c r="CC1354" s="18">
        <f t="shared" si="1354"/>
        <v>0.17250383982071466</v>
      </c>
      <c r="CD1354" s="18">
        <f t="shared" si="1355"/>
        <v>0.17190753689883034</v>
      </c>
      <c r="CE1354" s="18">
        <f t="shared" si="1355"/>
        <v>0.17132033783834885</v>
      </c>
      <c r="CF1354" s="18">
        <f t="shared" si="1355"/>
        <v>0.17074203573332916</v>
      </c>
      <c r="CG1354" s="18">
        <f t="shared" si="1355"/>
        <v>0.17017242990056547</v>
      </c>
      <c r="CH1354" s="18">
        <f t="shared" si="1355"/>
        <v>0.1696113256473952</v>
      </c>
      <c r="CI1354" s="18">
        <f t="shared" si="1355"/>
        <v>0.16905853404982751</v>
      </c>
      <c r="CJ1354" s="18">
        <f t="shared" si="1355"/>
        <v>0.16851387174045931</v>
      </c>
      <c r="CK1354" s="18">
        <f t="shared" si="1355"/>
        <v>0.16797716070568042</v>
      </c>
      <c r="CL1354" s="18">
        <f t="shared" si="1355"/>
        <v>0.16744822809169546</v>
      </c>
      <c r="CM1354" s="18">
        <f t="shared" si="1355"/>
        <v>0.16692690601891891</v>
      </c>
      <c r="CN1354" s="18">
        <f t="shared" si="1356"/>
        <v>0.16641303140432487</v>
      </c>
      <c r="CO1354" s="18">
        <f t="shared" si="1356"/>
        <v>0.16590644579135624</v>
      </c>
      <c r="CP1354" s="18">
        <f t="shared" si="1356"/>
        <v>0.16540699518702101</v>
      </c>
      <c r="CQ1354" s="18">
        <f t="shared" si="1356"/>
        <v>0.16491452990582336</v>
      </c>
      <c r="CR1354" s="18">
        <f t="shared" si="1356"/>
        <v>0.16442890442019786</v>
      </c>
      <c r="CS1354" s="18">
        <f t="shared" si="1356"/>
        <v>0.16394997721713273</v>
      </c>
      <c r="CT1354" s="18">
        <f t="shared" si="1356"/>
        <v>0.16347761066068492</v>
      </c>
      <c r="CU1354" s="18">
        <f t="shared" si="1356"/>
        <v>0.16301167086010715</v>
      </c>
      <c r="CV1354" s="18">
        <f t="shared" si="1356"/>
        <v>0.16255202754332099</v>
      </c>
      <c r="CW1354" s="18">
        <f t="shared" si="1356"/>
        <v>0.16209855393548497</v>
      </c>
      <c r="CX1354" s="18">
        <f t="shared" si="1356"/>
        <v>0.1616511266424201</v>
      </c>
    </row>
    <row r="1355" spans="1:102">
      <c r="A1355" s="23">
        <v>13.3</v>
      </c>
      <c r="B1355" s="18">
        <f t="shared" ref="B1355:K1364" si="1357">ABS(Ct_Na+10^-pH-Kw*10^pH-Ct_Cl)</f>
        <v>0.29952623149683871</v>
      </c>
      <c r="C1355" s="18">
        <f t="shared" si="1357"/>
        <v>0.29560466286938775</v>
      </c>
      <c r="D1355" s="18">
        <f t="shared" si="1357"/>
        <v>0.29183392380453105</v>
      </c>
      <c r="E1355" s="18">
        <f t="shared" si="1357"/>
        <v>0.28820547677985758</v>
      </c>
      <c r="F1355" s="18">
        <f t="shared" si="1357"/>
        <v>0.28471141668202393</v>
      </c>
      <c r="G1355" s="18">
        <f t="shared" si="1357"/>
        <v>0.28134441331502053</v>
      </c>
      <c r="H1355" s="18">
        <f t="shared" si="1357"/>
        <v>0.27809766006826731</v>
      </c>
      <c r="I1355" s="18">
        <f t="shared" si="1357"/>
        <v>0.27496482798806682</v>
      </c>
      <c r="J1355" s="18">
        <f t="shared" si="1357"/>
        <v>0.27194002460028699</v>
      </c>
      <c r="K1355" s="18">
        <f t="shared" si="1357"/>
        <v>0.26901775692056756</v>
      </c>
      <c r="L1355" s="18">
        <f t="shared" ref="L1355:U1364" si="1358">ABS(Ct_Na+10^-pH-Kw*10^pH-Ct_Cl)</f>
        <v>0.26619289816350539</v>
      </c>
      <c r="M1355" s="18">
        <f t="shared" si="1358"/>
        <v>0.26346065772634691</v>
      </c>
      <c r="N1355" s="18">
        <f t="shared" si="1358"/>
        <v>0.26081655407748389</v>
      </c>
      <c r="O1355" s="18">
        <f t="shared" si="1358"/>
        <v>0.25825639022699742</v>
      </c>
      <c r="P1355" s="18">
        <f t="shared" si="1358"/>
        <v>0.2557762314968387</v>
      </c>
      <c r="Q1355" s="18">
        <f t="shared" si="1358"/>
        <v>0.25337238534299256</v>
      </c>
      <c r="R1355" s="18">
        <f t="shared" si="1358"/>
        <v>0.25104138301199025</v>
      </c>
      <c r="S1355" s="18">
        <f t="shared" si="1358"/>
        <v>0.24877996284012233</v>
      </c>
      <c r="T1355" s="18">
        <f t="shared" si="1358"/>
        <v>0.2465850550262505</v>
      </c>
      <c r="U1355" s="18">
        <f t="shared" si="1358"/>
        <v>0.24445376772872279</v>
      </c>
      <c r="V1355" s="18">
        <f t="shared" ref="V1355:AE1364" si="1359">ABS(Ct_Na+10^-pH-Kw*10^pH-Ct_Cl)</f>
        <v>0.24238337435398161</v>
      </c>
      <c r="W1355" s="18">
        <f t="shared" si="1359"/>
        <v>0.24037130191937395</v>
      </c>
      <c r="X1355" s="18">
        <f t="shared" si="1359"/>
        <v>0.2384151203857276</v>
      </c>
      <c r="Y1355" s="18">
        <f t="shared" si="1359"/>
        <v>0.23651253286670171</v>
      </c>
      <c r="Z1355" s="18">
        <f t="shared" si="1359"/>
        <v>0.23466136663197384</v>
      </c>
      <c r="AA1355" s="18">
        <f t="shared" si="1359"/>
        <v>0.23285956483017206</v>
      </c>
      <c r="AB1355" s="18">
        <f t="shared" si="1359"/>
        <v>0.23110517886525977</v>
      </c>
      <c r="AC1355" s="18">
        <f t="shared" si="1359"/>
        <v>0.22939636136696859</v>
      </c>
      <c r="AD1355" s="18">
        <f t="shared" si="1359"/>
        <v>0.2277313597019669</v>
      </c>
      <c r="AE1355" s="18">
        <f t="shared" si="1359"/>
        <v>0.22610850997785137</v>
      </c>
      <c r="AF1355" s="18">
        <f t="shared" ref="AF1355:AO1364" si="1360">ABS(Ct_Na+10^-pH-Kw*10^pH-Ct_Cl)</f>
        <v>0.2245262314968387</v>
      </c>
      <c r="AG1355" s="18">
        <f t="shared" si="1360"/>
        <v>0.22298302162029551</v>
      </c>
      <c r="AH1355" s="18">
        <f t="shared" si="1360"/>
        <v>0.22147745100903382</v>
      </c>
      <c r="AI1355" s="18">
        <f t="shared" si="1360"/>
        <v>0.22000815920768207</v>
      </c>
      <c r="AJ1355" s="18">
        <f t="shared" si="1360"/>
        <v>0.21857385054445777</v>
      </c>
      <c r="AK1355" s="18">
        <f t="shared" si="1360"/>
        <v>0.21717329032036814</v>
      </c>
      <c r="AL1355" s="18">
        <f t="shared" si="1360"/>
        <v>0.2158053012642806</v>
      </c>
      <c r="AM1355" s="18">
        <f t="shared" si="1360"/>
        <v>0.21446876023247091</v>
      </c>
      <c r="AN1355" s="18">
        <f t="shared" si="1360"/>
        <v>0.21316259513320235</v>
      </c>
      <c r="AO1355" s="18">
        <f t="shared" si="1360"/>
        <v>0.21188578205863648</v>
      </c>
      <c r="AP1355" s="18">
        <f t="shared" ref="AP1355:AY1364" si="1361">ABS(Ct_Na+10^-pH-Kw*10^pH-Ct_Cl)</f>
        <v>0.21063734260794983</v>
      </c>
      <c r="AQ1355" s="18">
        <f t="shared" si="1361"/>
        <v>0.20941634138694859</v>
      </c>
      <c r="AR1355" s="18">
        <f t="shared" si="1361"/>
        <v>0.20822188367075178</v>
      </c>
      <c r="AS1355" s="18">
        <f t="shared" si="1361"/>
        <v>0.20705311321726882</v>
      </c>
      <c r="AT1355" s="18">
        <f t="shared" si="1361"/>
        <v>0.20590921022024297</v>
      </c>
      <c r="AU1355" s="18">
        <f t="shared" si="1361"/>
        <v>0.20478938939157557</v>
      </c>
      <c r="AV1355" s="18">
        <f t="shared" si="1361"/>
        <v>0.20369289816350539</v>
      </c>
      <c r="AW1355" s="18">
        <f t="shared" si="1361"/>
        <v>0.20261901500199336</v>
      </c>
      <c r="AX1355" s="18">
        <f t="shared" si="1361"/>
        <v>0.20156704782336932</v>
      </c>
      <c r="AY1355" s="18">
        <f t="shared" si="1361"/>
        <v>0.2005363325069397</v>
      </c>
      <c r="AZ1355" s="18">
        <f t="shared" ref="AZ1355:BI1364" si="1362">ABS(Ct_Na+10^-pH-Kw*10^pH-Ct_Cl)</f>
        <v>0.19952623149683874</v>
      </c>
      <c r="BA1355" s="18">
        <f t="shared" si="1362"/>
        <v>0.19853613248693774</v>
      </c>
      <c r="BB1355" s="18">
        <f t="shared" si="1362"/>
        <v>0.19756544718311322</v>
      </c>
      <c r="BC1355" s="18">
        <f t="shared" si="1362"/>
        <v>0.19661361013761541</v>
      </c>
      <c r="BD1355" s="18">
        <f t="shared" si="1362"/>
        <v>0.19568007765068485</v>
      </c>
      <c r="BE1355" s="18">
        <f t="shared" si="1362"/>
        <v>0.19476432673493396</v>
      </c>
      <c r="BF1355" s="18">
        <f t="shared" si="1362"/>
        <v>0.19386585413834811</v>
      </c>
      <c r="BG1355" s="18">
        <f t="shared" si="1362"/>
        <v>0.19298417542207236</v>
      </c>
      <c r="BH1355" s="18">
        <f t="shared" si="1362"/>
        <v>0.19211882408943132</v>
      </c>
      <c r="BI1355" s="18">
        <f t="shared" si="1362"/>
        <v>0.19126935076289375</v>
      </c>
      <c r="BJ1355" s="18">
        <f t="shared" ref="BJ1355:BS1364" si="1363">ABS(Ct_Na+10^-pH-Kw*10^pH-Ct_Cl)</f>
        <v>0.19043532240592964</v>
      </c>
      <c r="BK1355" s="18">
        <f t="shared" si="1363"/>
        <v>0.18961632158692882</v>
      </c>
      <c r="BL1355" s="18">
        <f t="shared" si="1363"/>
        <v>0.188811945782553</v>
      </c>
      <c r="BM1355" s="18">
        <f t="shared" si="1363"/>
        <v>0.18802180671807767</v>
      </c>
      <c r="BN1355" s="18">
        <f t="shared" si="1363"/>
        <v>0.18724552974245276</v>
      </c>
      <c r="BO1355" s="18">
        <f t="shared" si="1363"/>
        <v>0.18648275323596916</v>
      </c>
      <c r="BP1355" s="18">
        <f t="shared" si="1363"/>
        <v>0.18573312804856285</v>
      </c>
      <c r="BQ1355" s="18">
        <f t="shared" si="1363"/>
        <v>0.1849963169669242</v>
      </c>
      <c r="BR1355" s="18">
        <f t="shared" si="1363"/>
        <v>0.1842719942087031</v>
      </c>
      <c r="BS1355" s="18">
        <f t="shared" si="1363"/>
        <v>0.18355984494221689</v>
      </c>
      <c r="BT1355" s="18">
        <f t="shared" ref="BT1355:CC1364" si="1364">ABS(Ct_Na+10^-pH-Kw*10^pH-Ct_Cl)</f>
        <v>0.18285956483017204</v>
      </c>
      <c r="BU1355" s="18">
        <f t="shared" si="1364"/>
        <v>0.18217085959601226</v>
      </c>
      <c r="BV1355" s="18">
        <f t="shared" si="1364"/>
        <v>0.18149344461159281</v>
      </c>
      <c r="BW1355" s="18">
        <f t="shared" si="1364"/>
        <v>0.18082704450496878</v>
      </c>
      <c r="BX1355" s="18">
        <f t="shared" si="1364"/>
        <v>0.18017139278716129</v>
      </c>
      <c r="BY1355" s="18">
        <f t="shared" si="1364"/>
        <v>0.17952623149683872</v>
      </c>
      <c r="BZ1355" s="18">
        <f t="shared" si="1364"/>
        <v>0.17889131086191806</v>
      </c>
      <c r="CA1355" s="18">
        <f t="shared" si="1364"/>
        <v>0.17826638897715369</v>
      </c>
      <c r="CB1355" s="18">
        <f t="shared" si="1364"/>
        <v>0.1776512314968387</v>
      </c>
      <c r="CC1355" s="18">
        <f t="shared" si="1364"/>
        <v>0.17704561134179997</v>
      </c>
      <c r="CD1355" s="18">
        <f t="shared" ref="CD1355:CM1364" si="1365">ABS(Ct_Na+10^-pH-Kw*10^pH-Ct_Cl)</f>
        <v>0.17644930841991566</v>
      </c>
      <c r="CE1355" s="18">
        <f t="shared" si="1365"/>
        <v>0.17586210935943414</v>
      </c>
      <c r="CF1355" s="18">
        <f t="shared" si="1365"/>
        <v>0.17528380725441448</v>
      </c>
      <c r="CG1355" s="18">
        <f t="shared" si="1365"/>
        <v>0.17471420142165073</v>
      </c>
      <c r="CH1355" s="18">
        <f t="shared" si="1365"/>
        <v>0.17415309716848049</v>
      </c>
      <c r="CI1355" s="18">
        <f t="shared" si="1365"/>
        <v>0.1736003055709128</v>
      </c>
      <c r="CJ1355" s="18">
        <f t="shared" si="1365"/>
        <v>0.17305564326154463</v>
      </c>
      <c r="CK1355" s="18">
        <f t="shared" si="1365"/>
        <v>0.17251893222676573</v>
      </c>
      <c r="CL1355" s="18">
        <f t="shared" si="1365"/>
        <v>0.17198999961278075</v>
      </c>
      <c r="CM1355" s="18">
        <f t="shared" si="1365"/>
        <v>0.17146867754000419</v>
      </c>
      <c r="CN1355" s="18">
        <f t="shared" ref="CN1355:CX1364" si="1366">ABS(Ct_Na+10^-pH-Kw*10^pH-Ct_Cl)</f>
        <v>0.17095480292541018</v>
      </c>
      <c r="CO1355" s="18">
        <f t="shared" si="1366"/>
        <v>0.17044821731244153</v>
      </c>
      <c r="CP1355" s="18">
        <f t="shared" si="1366"/>
        <v>0.16994876670810632</v>
      </c>
      <c r="CQ1355" s="18">
        <f t="shared" si="1366"/>
        <v>0.16945630142690865</v>
      </c>
      <c r="CR1355" s="18">
        <f t="shared" si="1366"/>
        <v>0.16897067594128318</v>
      </c>
      <c r="CS1355" s="18">
        <f t="shared" si="1366"/>
        <v>0.16849174873821804</v>
      </c>
      <c r="CT1355" s="18">
        <f t="shared" si="1366"/>
        <v>0.16801938218177023</v>
      </c>
      <c r="CU1355" s="18">
        <f t="shared" si="1366"/>
        <v>0.16755344238119246</v>
      </c>
      <c r="CV1355" s="18">
        <f t="shared" si="1366"/>
        <v>0.16709379906440625</v>
      </c>
      <c r="CW1355" s="18">
        <f t="shared" si="1366"/>
        <v>0.16664032545657026</v>
      </c>
      <c r="CX1355" s="18">
        <f t="shared" si="1366"/>
        <v>0.16619289816350538</v>
      </c>
    </row>
    <row r="1356" spans="1:102">
      <c r="A1356" s="22">
        <v>13.31</v>
      </c>
      <c r="B1356" s="18">
        <f t="shared" si="1357"/>
        <v>0.30417379446690485</v>
      </c>
      <c r="C1356" s="18">
        <f t="shared" si="1357"/>
        <v>0.30025222583945388</v>
      </c>
      <c r="D1356" s="18">
        <f t="shared" si="1357"/>
        <v>0.29648148677459718</v>
      </c>
      <c r="E1356" s="18">
        <f t="shared" si="1357"/>
        <v>0.29285303974992372</v>
      </c>
      <c r="F1356" s="18">
        <f t="shared" si="1357"/>
        <v>0.28935897965209001</v>
      </c>
      <c r="G1356" s="18">
        <f t="shared" si="1357"/>
        <v>0.28599197628508666</v>
      </c>
      <c r="H1356" s="18">
        <f t="shared" si="1357"/>
        <v>0.28274522303833344</v>
      </c>
      <c r="I1356" s="18">
        <f t="shared" si="1357"/>
        <v>0.27961239095813295</v>
      </c>
      <c r="J1356" s="18">
        <f t="shared" si="1357"/>
        <v>0.27658758757035312</v>
      </c>
      <c r="K1356" s="18">
        <f t="shared" si="1357"/>
        <v>0.2736653198906337</v>
      </c>
      <c r="L1356" s="18">
        <f t="shared" si="1358"/>
        <v>0.27084046113357152</v>
      </c>
      <c r="M1356" s="18">
        <f t="shared" si="1358"/>
        <v>0.26810822069641305</v>
      </c>
      <c r="N1356" s="18">
        <f t="shared" si="1358"/>
        <v>0.26546411704755002</v>
      </c>
      <c r="O1356" s="18">
        <f t="shared" si="1358"/>
        <v>0.26290395319706361</v>
      </c>
      <c r="P1356" s="18">
        <f t="shared" si="1358"/>
        <v>0.26042379446690483</v>
      </c>
      <c r="Q1356" s="18">
        <f t="shared" si="1358"/>
        <v>0.25801994831305869</v>
      </c>
      <c r="R1356" s="18">
        <f t="shared" si="1358"/>
        <v>0.25568894598205638</v>
      </c>
      <c r="S1356" s="18">
        <f t="shared" si="1358"/>
        <v>0.25342752581018846</v>
      </c>
      <c r="T1356" s="18">
        <f t="shared" si="1358"/>
        <v>0.25123261799631663</v>
      </c>
      <c r="U1356" s="18">
        <f t="shared" si="1358"/>
        <v>0.24910133069878893</v>
      </c>
      <c r="V1356" s="18">
        <f t="shared" si="1359"/>
        <v>0.24703093732404774</v>
      </c>
      <c r="W1356" s="18">
        <f t="shared" si="1359"/>
        <v>0.24501886488944008</v>
      </c>
      <c r="X1356" s="18">
        <f t="shared" si="1359"/>
        <v>0.24306268335579373</v>
      </c>
      <c r="Y1356" s="18">
        <f t="shared" si="1359"/>
        <v>0.24116009583676787</v>
      </c>
      <c r="Z1356" s="18">
        <f t="shared" si="1359"/>
        <v>0.23930892960204</v>
      </c>
      <c r="AA1356" s="18">
        <f t="shared" si="1359"/>
        <v>0.23750712780023819</v>
      </c>
      <c r="AB1356" s="18">
        <f t="shared" si="1359"/>
        <v>0.23575274183532591</v>
      </c>
      <c r="AC1356" s="18">
        <f t="shared" si="1359"/>
        <v>0.23404392433703472</v>
      </c>
      <c r="AD1356" s="18">
        <f t="shared" si="1359"/>
        <v>0.23237892267203306</v>
      </c>
      <c r="AE1356" s="18">
        <f t="shared" si="1359"/>
        <v>0.2307560729479175</v>
      </c>
      <c r="AF1356" s="18">
        <f t="shared" si="1360"/>
        <v>0.22917379446690483</v>
      </c>
      <c r="AG1356" s="18">
        <f t="shared" si="1360"/>
        <v>0.22763058459036165</v>
      </c>
      <c r="AH1356" s="18">
        <f t="shared" si="1360"/>
        <v>0.22612501397909995</v>
      </c>
      <c r="AI1356" s="18">
        <f t="shared" si="1360"/>
        <v>0.22465572217774823</v>
      </c>
      <c r="AJ1356" s="18">
        <f t="shared" si="1360"/>
        <v>0.2232214135145239</v>
      </c>
      <c r="AK1356" s="18">
        <f t="shared" si="1360"/>
        <v>0.22182085329043427</v>
      </c>
      <c r="AL1356" s="18">
        <f t="shared" si="1360"/>
        <v>0.22045286423434673</v>
      </c>
      <c r="AM1356" s="18">
        <f t="shared" si="1360"/>
        <v>0.21911632320253704</v>
      </c>
      <c r="AN1356" s="18">
        <f t="shared" si="1360"/>
        <v>0.21781015810326848</v>
      </c>
      <c r="AO1356" s="18">
        <f t="shared" si="1360"/>
        <v>0.21653334502870261</v>
      </c>
      <c r="AP1356" s="18">
        <f t="shared" si="1361"/>
        <v>0.21528490557801597</v>
      </c>
      <c r="AQ1356" s="18">
        <f t="shared" si="1361"/>
        <v>0.21406390435701475</v>
      </c>
      <c r="AR1356" s="18">
        <f t="shared" si="1361"/>
        <v>0.21286944664081792</v>
      </c>
      <c r="AS1356" s="18">
        <f t="shared" si="1361"/>
        <v>0.21170067618733496</v>
      </c>
      <c r="AT1356" s="18">
        <f t="shared" si="1361"/>
        <v>0.2105567731903091</v>
      </c>
      <c r="AU1356" s="18">
        <f t="shared" si="1361"/>
        <v>0.2094369523616417</v>
      </c>
      <c r="AV1356" s="18">
        <f t="shared" si="1361"/>
        <v>0.20834046113357152</v>
      </c>
      <c r="AW1356" s="18">
        <f t="shared" si="1361"/>
        <v>0.2072665779720595</v>
      </c>
      <c r="AX1356" s="18">
        <f t="shared" si="1361"/>
        <v>0.20621461079343545</v>
      </c>
      <c r="AY1356" s="18">
        <f t="shared" si="1361"/>
        <v>0.20518389547700586</v>
      </c>
      <c r="AZ1356" s="18">
        <f t="shared" si="1362"/>
        <v>0.20417379446690487</v>
      </c>
      <c r="BA1356" s="18">
        <f t="shared" si="1362"/>
        <v>0.20318369545700388</v>
      </c>
      <c r="BB1356" s="18">
        <f t="shared" si="1362"/>
        <v>0.20221301015317936</v>
      </c>
      <c r="BC1356" s="18">
        <f t="shared" si="1362"/>
        <v>0.20126117310768155</v>
      </c>
      <c r="BD1356" s="18">
        <f t="shared" si="1362"/>
        <v>0.20032764062075101</v>
      </c>
      <c r="BE1356" s="18">
        <f t="shared" si="1362"/>
        <v>0.19941188970500009</v>
      </c>
      <c r="BF1356" s="18">
        <f t="shared" si="1362"/>
        <v>0.19851341710841428</v>
      </c>
      <c r="BG1356" s="18">
        <f t="shared" si="1362"/>
        <v>0.19763173839213849</v>
      </c>
      <c r="BH1356" s="18">
        <f t="shared" si="1362"/>
        <v>0.19676638705949745</v>
      </c>
      <c r="BI1356" s="18">
        <f t="shared" si="1362"/>
        <v>0.19591691373295989</v>
      </c>
      <c r="BJ1356" s="18">
        <f t="shared" si="1363"/>
        <v>0.19508288537599577</v>
      </c>
      <c r="BK1356" s="18">
        <f t="shared" si="1363"/>
        <v>0.19426388455699495</v>
      </c>
      <c r="BL1356" s="18">
        <f t="shared" si="1363"/>
        <v>0.19345950875261914</v>
      </c>
      <c r="BM1356" s="18">
        <f t="shared" si="1363"/>
        <v>0.1926693696881438</v>
      </c>
      <c r="BN1356" s="18">
        <f t="shared" si="1363"/>
        <v>0.19189309271251889</v>
      </c>
      <c r="BO1356" s="18">
        <f t="shared" si="1363"/>
        <v>0.19113031620603529</v>
      </c>
      <c r="BP1356" s="18">
        <f t="shared" si="1363"/>
        <v>0.19038069101862898</v>
      </c>
      <c r="BQ1356" s="18">
        <f t="shared" si="1363"/>
        <v>0.18964387993699033</v>
      </c>
      <c r="BR1356" s="18">
        <f t="shared" si="1363"/>
        <v>0.18891955717876927</v>
      </c>
      <c r="BS1356" s="18">
        <f t="shared" si="1363"/>
        <v>0.18820740791228302</v>
      </c>
      <c r="BT1356" s="18">
        <f t="shared" si="1364"/>
        <v>0.18750712780023818</v>
      </c>
      <c r="BU1356" s="18">
        <f t="shared" si="1364"/>
        <v>0.18681842256607842</v>
      </c>
      <c r="BV1356" s="18">
        <f t="shared" si="1364"/>
        <v>0.18614100758165894</v>
      </c>
      <c r="BW1356" s="18">
        <f t="shared" si="1364"/>
        <v>0.18547460747503491</v>
      </c>
      <c r="BX1356" s="18">
        <f t="shared" si="1364"/>
        <v>0.18481895575722743</v>
      </c>
      <c r="BY1356" s="18">
        <f t="shared" si="1364"/>
        <v>0.18417379446690488</v>
      </c>
      <c r="BZ1356" s="18">
        <f t="shared" si="1364"/>
        <v>0.18353887383198422</v>
      </c>
      <c r="CA1356" s="18">
        <f t="shared" si="1364"/>
        <v>0.18291395194721982</v>
      </c>
      <c r="CB1356" s="18">
        <f t="shared" si="1364"/>
        <v>0.18229879446690483</v>
      </c>
      <c r="CC1356" s="18">
        <f t="shared" si="1364"/>
        <v>0.1816931743118661</v>
      </c>
      <c r="CD1356" s="18">
        <f t="shared" si="1365"/>
        <v>0.18109687138998179</v>
      </c>
      <c r="CE1356" s="18">
        <f t="shared" si="1365"/>
        <v>0.18050967232950027</v>
      </c>
      <c r="CF1356" s="18">
        <f t="shared" si="1365"/>
        <v>0.17993137022448061</v>
      </c>
      <c r="CG1356" s="18">
        <f t="shared" si="1365"/>
        <v>0.17936176439171689</v>
      </c>
      <c r="CH1356" s="18">
        <f t="shared" si="1365"/>
        <v>0.17880066013854662</v>
      </c>
      <c r="CI1356" s="18">
        <f t="shared" si="1365"/>
        <v>0.17824786854097893</v>
      </c>
      <c r="CJ1356" s="18">
        <f t="shared" si="1365"/>
        <v>0.17770320623161076</v>
      </c>
      <c r="CK1356" s="18">
        <f t="shared" si="1365"/>
        <v>0.17716649519683186</v>
      </c>
      <c r="CL1356" s="18">
        <f t="shared" si="1365"/>
        <v>0.17663756258284688</v>
      </c>
      <c r="CM1356" s="18">
        <f t="shared" si="1365"/>
        <v>0.17611624051007033</v>
      </c>
      <c r="CN1356" s="18">
        <f t="shared" si="1366"/>
        <v>0.17560236589547631</v>
      </c>
      <c r="CO1356" s="18">
        <f t="shared" si="1366"/>
        <v>0.17509578028250766</v>
      </c>
      <c r="CP1356" s="18">
        <f t="shared" si="1366"/>
        <v>0.17459632967817246</v>
      </c>
      <c r="CQ1356" s="18">
        <f t="shared" si="1366"/>
        <v>0.17410386439697478</v>
      </c>
      <c r="CR1356" s="18">
        <f t="shared" si="1366"/>
        <v>0.17361823891134931</v>
      </c>
      <c r="CS1356" s="18">
        <f t="shared" si="1366"/>
        <v>0.17313931170828417</v>
      </c>
      <c r="CT1356" s="18">
        <f t="shared" si="1366"/>
        <v>0.17266694515183637</v>
      </c>
      <c r="CU1356" s="18">
        <f t="shared" si="1366"/>
        <v>0.1722010053512586</v>
      </c>
      <c r="CV1356" s="18">
        <f t="shared" si="1366"/>
        <v>0.17174136203447238</v>
      </c>
      <c r="CW1356" s="18">
        <f t="shared" si="1366"/>
        <v>0.17128788842663639</v>
      </c>
      <c r="CX1356" s="18">
        <f t="shared" si="1366"/>
        <v>0.17084046113357151</v>
      </c>
    </row>
    <row r="1357" spans="1:102">
      <c r="A1357" s="23">
        <v>13.32</v>
      </c>
      <c r="B1357" s="18">
        <f t="shared" si="1357"/>
        <v>0.30892961308535699</v>
      </c>
      <c r="C1357" s="18">
        <f t="shared" si="1357"/>
        <v>0.30500804445790597</v>
      </c>
      <c r="D1357" s="18">
        <f t="shared" si="1357"/>
        <v>0.30123730539304927</v>
      </c>
      <c r="E1357" s="18">
        <f t="shared" si="1357"/>
        <v>0.29760885836837581</v>
      </c>
      <c r="F1357" s="18">
        <f t="shared" si="1357"/>
        <v>0.29411479827054215</v>
      </c>
      <c r="G1357" s="18">
        <f t="shared" si="1357"/>
        <v>0.2907477949035388</v>
      </c>
      <c r="H1357" s="18">
        <f t="shared" si="1357"/>
        <v>0.28750104165678553</v>
      </c>
      <c r="I1357" s="18">
        <f t="shared" si="1357"/>
        <v>0.28436820957658504</v>
      </c>
      <c r="J1357" s="18">
        <f t="shared" si="1357"/>
        <v>0.28134340618880527</v>
      </c>
      <c r="K1357" s="18">
        <f t="shared" si="1357"/>
        <v>0.27842113850908579</v>
      </c>
      <c r="L1357" s="18">
        <f t="shared" si="1358"/>
        <v>0.27559627975202361</v>
      </c>
      <c r="M1357" s="18">
        <f t="shared" si="1358"/>
        <v>0.27286403931486514</v>
      </c>
      <c r="N1357" s="18">
        <f t="shared" si="1358"/>
        <v>0.27021993566600211</v>
      </c>
      <c r="O1357" s="18">
        <f t="shared" si="1358"/>
        <v>0.2676597718155157</v>
      </c>
      <c r="P1357" s="18">
        <f t="shared" si="1358"/>
        <v>0.26517961308535698</v>
      </c>
      <c r="Q1357" s="18">
        <f t="shared" si="1358"/>
        <v>0.26277576693151083</v>
      </c>
      <c r="R1357" s="18">
        <f t="shared" si="1358"/>
        <v>0.26044476460050847</v>
      </c>
      <c r="S1357" s="18">
        <f t="shared" si="1358"/>
        <v>0.25818334442864055</v>
      </c>
      <c r="T1357" s="18">
        <f t="shared" si="1358"/>
        <v>0.25598843661476872</v>
      </c>
      <c r="U1357" s="18">
        <f t="shared" si="1358"/>
        <v>0.25385714931724102</v>
      </c>
      <c r="V1357" s="18">
        <f t="shared" si="1359"/>
        <v>0.25178675594249983</v>
      </c>
      <c r="W1357" s="18">
        <f t="shared" si="1359"/>
        <v>0.24977468350789217</v>
      </c>
      <c r="X1357" s="18">
        <f t="shared" si="1359"/>
        <v>0.24781850197424585</v>
      </c>
      <c r="Y1357" s="18">
        <f t="shared" si="1359"/>
        <v>0.24591591445521999</v>
      </c>
      <c r="Z1357" s="18">
        <f t="shared" si="1359"/>
        <v>0.24406474822049209</v>
      </c>
      <c r="AA1357" s="18">
        <f t="shared" si="1359"/>
        <v>0.24226294641869028</v>
      </c>
      <c r="AB1357" s="18">
        <f t="shared" si="1359"/>
        <v>0.240508560453778</v>
      </c>
      <c r="AC1357" s="18">
        <f t="shared" si="1359"/>
        <v>0.23879974295548684</v>
      </c>
      <c r="AD1357" s="18">
        <f t="shared" si="1359"/>
        <v>0.23713474129048517</v>
      </c>
      <c r="AE1357" s="18">
        <f t="shared" si="1359"/>
        <v>0.23551189156636965</v>
      </c>
      <c r="AF1357" s="18">
        <f t="shared" si="1360"/>
        <v>0.23392961308535698</v>
      </c>
      <c r="AG1357" s="18">
        <f t="shared" si="1360"/>
        <v>0.23238640320881376</v>
      </c>
      <c r="AH1357" s="18">
        <f t="shared" si="1360"/>
        <v>0.2308808325975521</v>
      </c>
      <c r="AI1357" s="18">
        <f t="shared" si="1360"/>
        <v>0.22941154079620033</v>
      </c>
      <c r="AJ1357" s="18">
        <f t="shared" si="1360"/>
        <v>0.22797723213297599</v>
      </c>
      <c r="AK1357" s="18">
        <f t="shared" si="1360"/>
        <v>0.22657667190888636</v>
      </c>
      <c r="AL1357" s="18">
        <f t="shared" si="1360"/>
        <v>0.22520868285279882</v>
      </c>
      <c r="AM1357" s="18">
        <f t="shared" si="1360"/>
        <v>0.22387214182098913</v>
      </c>
      <c r="AN1357" s="18">
        <f t="shared" si="1360"/>
        <v>0.2225659767217206</v>
      </c>
      <c r="AO1357" s="18">
        <f t="shared" si="1360"/>
        <v>0.22128916364715473</v>
      </c>
      <c r="AP1357" s="18">
        <f t="shared" si="1361"/>
        <v>0.22004072419646808</v>
      </c>
      <c r="AQ1357" s="18">
        <f t="shared" si="1361"/>
        <v>0.21881972297546684</v>
      </c>
      <c r="AR1357" s="18">
        <f t="shared" si="1361"/>
        <v>0.21762526525927001</v>
      </c>
      <c r="AS1357" s="18">
        <f t="shared" si="1361"/>
        <v>0.2164564948057871</v>
      </c>
      <c r="AT1357" s="18">
        <f t="shared" si="1361"/>
        <v>0.21531259180876122</v>
      </c>
      <c r="AU1357" s="18">
        <f t="shared" si="1361"/>
        <v>0.21419277098009382</v>
      </c>
      <c r="AV1357" s="18">
        <f t="shared" si="1361"/>
        <v>0.21309627975202364</v>
      </c>
      <c r="AW1357" s="18">
        <f t="shared" si="1361"/>
        <v>0.21202239659051161</v>
      </c>
      <c r="AX1357" s="18">
        <f t="shared" si="1361"/>
        <v>0.21097042941188759</v>
      </c>
      <c r="AY1357" s="18">
        <f t="shared" si="1361"/>
        <v>0.20993971409545797</v>
      </c>
      <c r="AZ1357" s="18">
        <f t="shared" si="1362"/>
        <v>0.20892961308535696</v>
      </c>
      <c r="BA1357" s="18">
        <f t="shared" si="1362"/>
        <v>0.20793951407545597</v>
      </c>
      <c r="BB1357" s="18">
        <f t="shared" si="1362"/>
        <v>0.20696882877163147</v>
      </c>
      <c r="BC1357" s="18">
        <f t="shared" si="1362"/>
        <v>0.20601699172613366</v>
      </c>
      <c r="BD1357" s="18">
        <f t="shared" si="1362"/>
        <v>0.20508345923920313</v>
      </c>
      <c r="BE1357" s="18">
        <f t="shared" si="1362"/>
        <v>0.20416770832345221</v>
      </c>
      <c r="BF1357" s="18">
        <f t="shared" si="1362"/>
        <v>0.20326923572686639</v>
      </c>
      <c r="BG1357" s="18">
        <f t="shared" si="1362"/>
        <v>0.20238755701059064</v>
      </c>
      <c r="BH1357" s="18">
        <f t="shared" si="1362"/>
        <v>0.20152220567794954</v>
      </c>
      <c r="BI1357" s="18">
        <f t="shared" si="1362"/>
        <v>0.20067273235141203</v>
      </c>
      <c r="BJ1357" s="18">
        <f t="shared" si="1363"/>
        <v>0.19983870399444786</v>
      </c>
      <c r="BK1357" s="18">
        <f t="shared" si="1363"/>
        <v>0.19901970317544704</v>
      </c>
      <c r="BL1357" s="18">
        <f t="shared" si="1363"/>
        <v>0.19821532737107128</v>
      </c>
      <c r="BM1357" s="18">
        <f t="shared" si="1363"/>
        <v>0.19742518830659589</v>
      </c>
      <c r="BN1357" s="18">
        <f t="shared" si="1363"/>
        <v>0.19664891133097101</v>
      </c>
      <c r="BO1357" s="18">
        <f t="shared" si="1363"/>
        <v>0.19588613482448741</v>
      </c>
      <c r="BP1357" s="18">
        <f t="shared" si="1363"/>
        <v>0.1951365096370811</v>
      </c>
      <c r="BQ1357" s="18">
        <f t="shared" si="1363"/>
        <v>0.19439969855544242</v>
      </c>
      <c r="BR1357" s="18">
        <f t="shared" si="1363"/>
        <v>0.19367537579722138</v>
      </c>
      <c r="BS1357" s="18">
        <f t="shared" si="1363"/>
        <v>0.19296322653073511</v>
      </c>
      <c r="BT1357" s="18">
        <f t="shared" si="1364"/>
        <v>0.19226294641869029</v>
      </c>
      <c r="BU1357" s="18">
        <f t="shared" si="1364"/>
        <v>0.19157424118453051</v>
      </c>
      <c r="BV1357" s="18">
        <f t="shared" si="1364"/>
        <v>0.19089682620011106</v>
      </c>
      <c r="BW1357" s="18">
        <f t="shared" si="1364"/>
        <v>0.19023042609348706</v>
      </c>
      <c r="BX1357" s="18">
        <f t="shared" si="1364"/>
        <v>0.18957477437567954</v>
      </c>
      <c r="BY1357" s="18">
        <f t="shared" si="1364"/>
        <v>0.18892961308535697</v>
      </c>
      <c r="BZ1357" s="18">
        <f t="shared" si="1364"/>
        <v>0.18829469245043631</v>
      </c>
      <c r="CA1357" s="18">
        <f t="shared" si="1364"/>
        <v>0.18766977056567191</v>
      </c>
      <c r="CB1357" s="18">
        <f t="shared" si="1364"/>
        <v>0.18705461308535698</v>
      </c>
      <c r="CC1357" s="18">
        <f t="shared" si="1364"/>
        <v>0.18644899293031819</v>
      </c>
      <c r="CD1357" s="18">
        <f t="shared" si="1365"/>
        <v>0.18585269000843391</v>
      </c>
      <c r="CE1357" s="18">
        <f t="shared" si="1365"/>
        <v>0.18526549094795242</v>
      </c>
      <c r="CF1357" s="18">
        <f t="shared" si="1365"/>
        <v>0.18468718884293273</v>
      </c>
      <c r="CG1357" s="18">
        <f t="shared" si="1365"/>
        <v>0.18411758301016901</v>
      </c>
      <c r="CH1357" s="18">
        <f t="shared" si="1365"/>
        <v>0.18355647875699876</v>
      </c>
      <c r="CI1357" s="18">
        <f t="shared" si="1365"/>
        <v>0.18300368715943105</v>
      </c>
      <c r="CJ1357" s="18">
        <f t="shared" si="1365"/>
        <v>0.18245902485006285</v>
      </c>
      <c r="CK1357" s="18">
        <f t="shared" si="1365"/>
        <v>0.18192231381528398</v>
      </c>
      <c r="CL1357" s="18">
        <f t="shared" si="1365"/>
        <v>0.181393381201299</v>
      </c>
      <c r="CM1357" s="18">
        <f t="shared" si="1365"/>
        <v>0.18087205912852244</v>
      </c>
      <c r="CN1357" s="18">
        <f t="shared" si="1366"/>
        <v>0.1803581845139284</v>
      </c>
      <c r="CO1357" s="18">
        <f t="shared" si="1366"/>
        <v>0.17985159890095981</v>
      </c>
      <c r="CP1357" s="18">
        <f t="shared" si="1366"/>
        <v>0.17935214829662458</v>
      </c>
      <c r="CQ1357" s="18">
        <f t="shared" si="1366"/>
        <v>0.1788596830154269</v>
      </c>
      <c r="CR1357" s="18">
        <f t="shared" si="1366"/>
        <v>0.1783740575298014</v>
      </c>
      <c r="CS1357" s="18">
        <f t="shared" si="1366"/>
        <v>0.17789513032673632</v>
      </c>
      <c r="CT1357" s="18">
        <f t="shared" si="1366"/>
        <v>0.17742276377028846</v>
      </c>
      <c r="CU1357" s="18">
        <f t="shared" si="1366"/>
        <v>0.17695682396971069</v>
      </c>
      <c r="CV1357" s="18">
        <f t="shared" si="1366"/>
        <v>0.17649718065292452</v>
      </c>
      <c r="CW1357" s="18">
        <f t="shared" si="1366"/>
        <v>0.17604370704508854</v>
      </c>
      <c r="CX1357" s="18">
        <f t="shared" si="1366"/>
        <v>0.17559627975202363</v>
      </c>
    </row>
    <row r="1358" spans="1:102">
      <c r="A1358" s="22">
        <v>13.33</v>
      </c>
      <c r="B1358" s="18">
        <f t="shared" si="1357"/>
        <v>0.31379620895017735</v>
      </c>
      <c r="C1358" s="18">
        <f t="shared" si="1357"/>
        <v>0.30987464032272638</v>
      </c>
      <c r="D1358" s="18">
        <f t="shared" si="1357"/>
        <v>0.30610390125786963</v>
      </c>
      <c r="E1358" s="18">
        <f t="shared" si="1357"/>
        <v>0.30247545423319622</v>
      </c>
      <c r="F1358" s="18">
        <f t="shared" si="1357"/>
        <v>0.29898139413536251</v>
      </c>
      <c r="G1358" s="18">
        <f t="shared" si="1357"/>
        <v>0.29561439076835916</v>
      </c>
      <c r="H1358" s="18">
        <f t="shared" si="1357"/>
        <v>0.29236763752160588</v>
      </c>
      <c r="I1358" s="18">
        <f t="shared" si="1357"/>
        <v>0.2892348054414054</v>
      </c>
      <c r="J1358" s="18">
        <f t="shared" si="1357"/>
        <v>0.28621000205362562</v>
      </c>
      <c r="K1358" s="18">
        <f t="shared" si="1357"/>
        <v>0.28328773437390614</v>
      </c>
      <c r="L1358" s="18">
        <f t="shared" si="1358"/>
        <v>0.28046287561684402</v>
      </c>
      <c r="M1358" s="18">
        <f t="shared" si="1358"/>
        <v>0.27773063517968555</v>
      </c>
      <c r="N1358" s="18">
        <f t="shared" si="1358"/>
        <v>0.27508653153082246</v>
      </c>
      <c r="O1358" s="18">
        <f t="shared" si="1358"/>
        <v>0.27252636768033606</v>
      </c>
      <c r="P1358" s="18">
        <f t="shared" si="1358"/>
        <v>0.27004620895017734</v>
      </c>
      <c r="Q1358" s="18">
        <f t="shared" si="1358"/>
        <v>0.26764236279633119</v>
      </c>
      <c r="R1358" s="18">
        <f t="shared" si="1358"/>
        <v>0.26531136046532883</v>
      </c>
      <c r="S1358" s="18">
        <f t="shared" si="1358"/>
        <v>0.2630499402934609</v>
      </c>
      <c r="T1358" s="18">
        <f t="shared" si="1358"/>
        <v>0.26085503247958913</v>
      </c>
      <c r="U1358" s="18">
        <f t="shared" si="1358"/>
        <v>0.25872374518206137</v>
      </c>
      <c r="V1358" s="18">
        <f t="shared" si="1359"/>
        <v>0.25665335180732018</v>
      </c>
      <c r="W1358" s="18">
        <f t="shared" si="1359"/>
        <v>0.25464127937271253</v>
      </c>
      <c r="X1358" s="18">
        <f t="shared" si="1359"/>
        <v>0.25268509783906623</v>
      </c>
      <c r="Y1358" s="18">
        <f t="shared" si="1359"/>
        <v>0.25078251032004034</v>
      </c>
      <c r="Z1358" s="18">
        <f t="shared" si="1359"/>
        <v>0.24893134408531248</v>
      </c>
      <c r="AA1358" s="18">
        <f t="shared" si="1359"/>
        <v>0.24712954228351064</v>
      </c>
      <c r="AB1358" s="18">
        <f t="shared" si="1359"/>
        <v>0.24537515631859835</v>
      </c>
      <c r="AC1358" s="18">
        <f t="shared" si="1359"/>
        <v>0.24366633882030719</v>
      </c>
      <c r="AD1358" s="18">
        <f t="shared" si="1359"/>
        <v>0.24200133715530553</v>
      </c>
      <c r="AE1358" s="18">
        <f t="shared" si="1359"/>
        <v>0.24037848743119</v>
      </c>
      <c r="AF1358" s="18">
        <f t="shared" si="1360"/>
        <v>0.23879620895017734</v>
      </c>
      <c r="AG1358" s="18">
        <f t="shared" si="1360"/>
        <v>0.23725299907363412</v>
      </c>
      <c r="AH1358" s="18">
        <f t="shared" si="1360"/>
        <v>0.23574742846237245</v>
      </c>
      <c r="AI1358" s="18">
        <f t="shared" si="1360"/>
        <v>0.23427813666102071</v>
      </c>
      <c r="AJ1358" s="18">
        <f t="shared" si="1360"/>
        <v>0.2328438279977964</v>
      </c>
      <c r="AK1358" s="18">
        <f t="shared" si="1360"/>
        <v>0.23144326777370672</v>
      </c>
      <c r="AL1358" s="18">
        <f t="shared" si="1360"/>
        <v>0.23007527871761918</v>
      </c>
      <c r="AM1358" s="18">
        <f t="shared" si="1360"/>
        <v>0.22873873768580949</v>
      </c>
      <c r="AN1358" s="18">
        <f t="shared" si="1360"/>
        <v>0.22743257258654098</v>
      </c>
      <c r="AO1358" s="18">
        <f t="shared" si="1360"/>
        <v>0.22615575951197509</v>
      </c>
      <c r="AP1358" s="18">
        <f t="shared" si="1361"/>
        <v>0.22490732006128844</v>
      </c>
      <c r="AQ1358" s="18">
        <f t="shared" si="1361"/>
        <v>0.22368631884028722</v>
      </c>
      <c r="AR1358" s="18">
        <f t="shared" si="1361"/>
        <v>0.22249186112409036</v>
      </c>
      <c r="AS1358" s="18">
        <f t="shared" si="1361"/>
        <v>0.22132309067060746</v>
      </c>
      <c r="AT1358" s="18">
        <f t="shared" si="1361"/>
        <v>0.22017918767358158</v>
      </c>
      <c r="AU1358" s="18">
        <f t="shared" si="1361"/>
        <v>0.21905936684491417</v>
      </c>
      <c r="AV1358" s="18">
        <f t="shared" si="1361"/>
        <v>0.21796287561684399</v>
      </c>
      <c r="AW1358" s="18">
        <f t="shared" si="1361"/>
        <v>0.21688899245533197</v>
      </c>
      <c r="AX1358" s="18">
        <f t="shared" si="1361"/>
        <v>0.21583702527670795</v>
      </c>
      <c r="AY1358" s="18">
        <f t="shared" si="1361"/>
        <v>0.21480630996027833</v>
      </c>
      <c r="AZ1358" s="18">
        <f t="shared" si="1362"/>
        <v>0.21379620895017731</v>
      </c>
      <c r="BA1358" s="18">
        <f t="shared" si="1362"/>
        <v>0.21280610994027632</v>
      </c>
      <c r="BB1358" s="18">
        <f t="shared" si="1362"/>
        <v>0.21183542463645183</v>
      </c>
      <c r="BC1358" s="18">
        <f t="shared" si="1362"/>
        <v>0.21088358759095402</v>
      </c>
      <c r="BD1358" s="18">
        <f t="shared" si="1362"/>
        <v>0.20995005510402348</v>
      </c>
      <c r="BE1358" s="18">
        <f t="shared" si="1362"/>
        <v>0.20903430418827257</v>
      </c>
      <c r="BF1358" s="18">
        <f t="shared" si="1362"/>
        <v>0.20813583159168675</v>
      </c>
      <c r="BG1358" s="18">
        <f t="shared" si="1362"/>
        <v>0.20725415287541099</v>
      </c>
      <c r="BH1358" s="18">
        <f t="shared" si="1362"/>
        <v>0.2063888015427699</v>
      </c>
      <c r="BI1358" s="18">
        <f t="shared" si="1362"/>
        <v>0.20553932821623239</v>
      </c>
      <c r="BJ1358" s="18">
        <f t="shared" si="1363"/>
        <v>0.20470529985926827</v>
      </c>
      <c r="BK1358" s="18">
        <f t="shared" si="1363"/>
        <v>0.20388629904026739</v>
      </c>
      <c r="BL1358" s="18">
        <f t="shared" si="1363"/>
        <v>0.20308192323589164</v>
      </c>
      <c r="BM1358" s="18">
        <f t="shared" si="1363"/>
        <v>0.20229178417141624</v>
      </c>
      <c r="BN1358" s="18">
        <f t="shared" si="1363"/>
        <v>0.20151550719579137</v>
      </c>
      <c r="BO1358" s="18">
        <f t="shared" si="1363"/>
        <v>0.20075273068930777</v>
      </c>
      <c r="BP1358" s="18">
        <f t="shared" si="1363"/>
        <v>0.20000310550190145</v>
      </c>
      <c r="BQ1358" s="18">
        <f t="shared" si="1363"/>
        <v>0.19926629442026278</v>
      </c>
      <c r="BR1358" s="18">
        <f t="shared" si="1363"/>
        <v>0.19854197166204174</v>
      </c>
      <c r="BS1358" s="18">
        <f t="shared" si="1363"/>
        <v>0.19782982239555547</v>
      </c>
      <c r="BT1358" s="18">
        <f t="shared" si="1364"/>
        <v>0.19712954228351065</v>
      </c>
      <c r="BU1358" s="18">
        <f t="shared" si="1364"/>
        <v>0.19644083704935089</v>
      </c>
      <c r="BV1358" s="18">
        <f t="shared" si="1364"/>
        <v>0.19576342206493141</v>
      </c>
      <c r="BW1358" s="18">
        <f t="shared" si="1364"/>
        <v>0.19509702195830742</v>
      </c>
      <c r="BX1358" s="18">
        <f t="shared" si="1364"/>
        <v>0.1944413702404999</v>
      </c>
      <c r="BY1358" s="18">
        <f t="shared" si="1364"/>
        <v>0.19379620895017735</v>
      </c>
      <c r="BZ1358" s="18">
        <f t="shared" si="1364"/>
        <v>0.1931612883152567</v>
      </c>
      <c r="CA1358" s="18">
        <f t="shared" si="1364"/>
        <v>0.19253636643049227</v>
      </c>
      <c r="CB1358" s="18">
        <f t="shared" si="1364"/>
        <v>0.19192120895017734</v>
      </c>
      <c r="CC1358" s="18">
        <f t="shared" si="1364"/>
        <v>0.19131558879513855</v>
      </c>
      <c r="CD1358" s="18">
        <f t="shared" si="1365"/>
        <v>0.19071928587325426</v>
      </c>
      <c r="CE1358" s="18">
        <f t="shared" si="1365"/>
        <v>0.19013208681277277</v>
      </c>
      <c r="CF1358" s="18">
        <f t="shared" si="1365"/>
        <v>0.18955378470775308</v>
      </c>
      <c r="CG1358" s="18">
        <f t="shared" si="1365"/>
        <v>0.18898417887498936</v>
      </c>
      <c r="CH1358" s="18">
        <f t="shared" si="1365"/>
        <v>0.18842307462181912</v>
      </c>
      <c r="CI1358" s="18">
        <f t="shared" si="1365"/>
        <v>0.18787028302425141</v>
      </c>
      <c r="CJ1358" s="18">
        <f t="shared" si="1365"/>
        <v>0.18732562071488323</v>
      </c>
      <c r="CK1358" s="18">
        <f t="shared" si="1365"/>
        <v>0.18678890968010436</v>
      </c>
      <c r="CL1358" s="18">
        <f t="shared" si="1365"/>
        <v>0.18625997706611935</v>
      </c>
      <c r="CM1358" s="18">
        <f t="shared" si="1365"/>
        <v>0.1857386549933428</v>
      </c>
      <c r="CN1358" s="18">
        <f t="shared" si="1366"/>
        <v>0.18522478037874879</v>
      </c>
      <c r="CO1358" s="18">
        <f t="shared" si="1366"/>
        <v>0.18471819476578016</v>
      </c>
      <c r="CP1358" s="18">
        <f t="shared" si="1366"/>
        <v>0.18421874416144496</v>
      </c>
      <c r="CQ1358" s="18">
        <f t="shared" si="1366"/>
        <v>0.18372627888024726</v>
      </c>
      <c r="CR1358" s="18">
        <f t="shared" si="1366"/>
        <v>0.18324065339462176</v>
      </c>
      <c r="CS1358" s="18">
        <f t="shared" si="1366"/>
        <v>0.18276172619155667</v>
      </c>
      <c r="CT1358" s="18">
        <f t="shared" si="1366"/>
        <v>0.18228935963510884</v>
      </c>
      <c r="CU1358" s="18">
        <f t="shared" si="1366"/>
        <v>0.1818234198345311</v>
      </c>
      <c r="CV1358" s="18">
        <f t="shared" si="1366"/>
        <v>0.18136377651774488</v>
      </c>
      <c r="CW1358" s="18">
        <f t="shared" si="1366"/>
        <v>0.18091030290990889</v>
      </c>
      <c r="CX1358" s="18">
        <f t="shared" si="1366"/>
        <v>0.18046287561684399</v>
      </c>
    </row>
    <row r="1359" spans="1:102">
      <c r="A1359" s="23">
        <v>13.34</v>
      </c>
      <c r="B1359" s="18">
        <f t="shared" si="1357"/>
        <v>0.31877616239491041</v>
      </c>
      <c r="C1359" s="18">
        <f t="shared" si="1357"/>
        <v>0.31485459376745945</v>
      </c>
      <c r="D1359" s="18">
        <f t="shared" si="1357"/>
        <v>0.31108385470260275</v>
      </c>
      <c r="E1359" s="18">
        <f t="shared" si="1357"/>
        <v>0.30745540767792928</v>
      </c>
      <c r="F1359" s="18">
        <f t="shared" si="1357"/>
        <v>0.30396134758009563</v>
      </c>
      <c r="G1359" s="18">
        <f t="shared" si="1357"/>
        <v>0.30059434421309222</v>
      </c>
      <c r="H1359" s="18">
        <f t="shared" si="1357"/>
        <v>0.297347590966339</v>
      </c>
      <c r="I1359" s="18">
        <f t="shared" si="1357"/>
        <v>0.29421475888613846</v>
      </c>
      <c r="J1359" s="18">
        <f t="shared" si="1357"/>
        <v>0.29118995549835869</v>
      </c>
      <c r="K1359" s="18">
        <f t="shared" si="1357"/>
        <v>0.28826768781863926</v>
      </c>
      <c r="L1359" s="18">
        <f t="shared" si="1358"/>
        <v>0.28544282906157709</v>
      </c>
      <c r="M1359" s="18">
        <f t="shared" si="1358"/>
        <v>0.28271058862441861</v>
      </c>
      <c r="N1359" s="18">
        <f t="shared" si="1358"/>
        <v>0.28006648497555559</v>
      </c>
      <c r="O1359" s="18">
        <f t="shared" si="1358"/>
        <v>0.27750632112506912</v>
      </c>
      <c r="P1359" s="18">
        <f t="shared" si="1358"/>
        <v>0.2750261623949104</v>
      </c>
      <c r="Q1359" s="18">
        <f t="shared" si="1358"/>
        <v>0.27262231624106426</v>
      </c>
      <c r="R1359" s="18">
        <f t="shared" si="1358"/>
        <v>0.27029131391006195</v>
      </c>
      <c r="S1359" s="18">
        <f t="shared" si="1358"/>
        <v>0.26802989373819397</v>
      </c>
      <c r="T1359" s="18">
        <f t="shared" si="1358"/>
        <v>0.2658349859243222</v>
      </c>
      <c r="U1359" s="18">
        <f t="shared" si="1358"/>
        <v>0.26370369862679449</v>
      </c>
      <c r="V1359" s="18">
        <f t="shared" si="1359"/>
        <v>0.26163330525205331</v>
      </c>
      <c r="W1359" s="18">
        <f t="shared" si="1359"/>
        <v>0.25962123281744565</v>
      </c>
      <c r="X1359" s="18">
        <f t="shared" si="1359"/>
        <v>0.2576650512837993</v>
      </c>
      <c r="Y1359" s="18">
        <f t="shared" si="1359"/>
        <v>0.25576246376477341</v>
      </c>
      <c r="Z1359" s="18">
        <f t="shared" si="1359"/>
        <v>0.25391129753004554</v>
      </c>
      <c r="AA1359" s="18">
        <f t="shared" si="1359"/>
        <v>0.25210949572824376</v>
      </c>
      <c r="AB1359" s="18">
        <f t="shared" si="1359"/>
        <v>0.25035510976333147</v>
      </c>
      <c r="AC1359" s="18">
        <f t="shared" si="1359"/>
        <v>0.24864629226504029</v>
      </c>
      <c r="AD1359" s="18">
        <f t="shared" si="1359"/>
        <v>0.24698129060003859</v>
      </c>
      <c r="AE1359" s="18">
        <f t="shared" si="1359"/>
        <v>0.24535844087592307</v>
      </c>
      <c r="AF1359" s="18">
        <f t="shared" si="1360"/>
        <v>0.2437761623949104</v>
      </c>
      <c r="AG1359" s="18">
        <f t="shared" si="1360"/>
        <v>0.24223295251836721</v>
      </c>
      <c r="AH1359" s="18">
        <f t="shared" si="1360"/>
        <v>0.24072738190710552</v>
      </c>
      <c r="AI1359" s="18">
        <f t="shared" si="1360"/>
        <v>0.23925809010575377</v>
      </c>
      <c r="AJ1359" s="18">
        <f t="shared" si="1360"/>
        <v>0.23782378144252947</v>
      </c>
      <c r="AK1359" s="18">
        <f t="shared" si="1360"/>
        <v>0.23642322121843984</v>
      </c>
      <c r="AL1359" s="18">
        <f t="shared" si="1360"/>
        <v>0.2350552321623523</v>
      </c>
      <c r="AM1359" s="18">
        <f t="shared" si="1360"/>
        <v>0.23371869113054261</v>
      </c>
      <c r="AN1359" s="18">
        <f t="shared" si="1360"/>
        <v>0.23241252603127405</v>
      </c>
      <c r="AO1359" s="18">
        <f t="shared" si="1360"/>
        <v>0.23113571295670818</v>
      </c>
      <c r="AP1359" s="18">
        <f t="shared" si="1361"/>
        <v>0.22988727350602153</v>
      </c>
      <c r="AQ1359" s="18">
        <f t="shared" si="1361"/>
        <v>0.22866627228502029</v>
      </c>
      <c r="AR1359" s="18">
        <f t="shared" si="1361"/>
        <v>0.22747181456882348</v>
      </c>
      <c r="AS1359" s="18">
        <f t="shared" si="1361"/>
        <v>0.22630304411534052</v>
      </c>
      <c r="AT1359" s="18">
        <f t="shared" si="1361"/>
        <v>0.22515914111831467</v>
      </c>
      <c r="AU1359" s="18">
        <f t="shared" si="1361"/>
        <v>0.22403932028964726</v>
      </c>
      <c r="AV1359" s="18">
        <f t="shared" si="1361"/>
        <v>0.22294282906157709</v>
      </c>
      <c r="AW1359" s="18">
        <f t="shared" si="1361"/>
        <v>0.22186894590006506</v>
      </c>
      <c r="AX1359" s="18">
        <f t="shared" si="1361"/>
        <v>0.22081697872144102</v>
      </c>
      <c r="AY1359" s="18">
        <f t="shared" si="1361"/>
        <v>0.2197862634050114</v>
      </c>
      <c r="AZ1359" s="18">
        <f t="shared" si="1362"/>
        <v>0.21877616239491043</v>
      </c>
      <c r="BA1359" s="18">
        <f t="shared" si="1362"/>
        <v>0.21778606338500944</v>
      </c>
      <c r="BB1359" s="18">
        <f t="shared" si="1362"/>
        <v>0.21681537808118492</v>
      </c>
      <c r="BC1359" s="18">
        <f t="shared" si="1362"/>
        <v>0.21586354103568711</v>
      </c>
      <c r="BD1359" s="18">
        <f t="shared" si="1362"/>
        <v>0.21493000854875655</v>
      </c>
      <c r="BE1359" s="18">
        <f t="shared" si="1362"/>
        <v>0.21401425763300566</v>
      </c>
      <c r="BF1359" s="18">
        <f t="shared" si="1362"/>
        <v>0.21311578503641981</v>
      </c>
      <c r="BG1359" s="18">
        <f t="shared" si="1362"/>
        <v>0.21223410632014406</v>
      </c>
      <c r="BH1359" s="18">
        <f t="shared" si="1362"/>
        <v>0.21136875498750302</v>
      </c>
      <c r="BI1359" s="18">
        <f t="shared" si="1362"/>
        <v>0.21051928166096545</v>
      </c>
      <c r="BJ1359" s="18">
        <f t="shared" si="1363"/>
        <v>0.20968525330400134</v>
      </c>
      <c r="BK1359" s="18">
        <f t="shared" si="1363"/>
        <v>0.20886625248500051</v>
      </c>
      <c r="BL1359" s="18">
        <f t="shared" si="1363"/>
        <v>0.2080618766806247</v>
      </c>
      <c r="BM1359" s="18">
        <f t="shared" si="1363"/>
        <v>0.20727173761614937</v>
      </c>
      <c r="BN1359" s="18">
        <f t="shared" si="1363"/>
        <v>0.20649546064052446</v>
      </c>
      <c r="BO1359" s="18">
        <f t="shared" si="1363"/>
        <v>0.20573268413404086</v>
      </c>
      <c r="BP1359" s="18">
        <f t="shared" si="1363"/>
        <v>0.20498305894663454</v>
      </c>
      <c r="BQ1359" s="18">
        <f t="shared" si="1363"/>
        <v>0.2042462478649959</v>
      </c>
      <c r="BR1359" s="18">
        <f t="shared" si="1363"/>
        <v>0.2035219251067748</v>
      </c>
      <c r="BS1359" s="18">
        <f t="shared" si="1363"/>
        <v>0.20280977584028859</v>
      </c>
      <c r="BT1359" s="18">
        <f t="shared" si="1364"/>
        <v>0.20210949572824374</v>
      </c>
      <c r="BU1359" s="18">
        <f t="shared" si="1364"/>
        <v>0.20142079049408396</v>
      </c>
      <c r="BV1359" s="18">
        <f t="shared" si="1364"/>
        <v>0.20074337550966451</v>
      </c>
      <c r="BW1359" s="18">
        <f t="shared" si="1364"/>
        <v>0.20007697540304048</v>
      </c>
      <c r="BX1359" s="18">
        <f t="shared" si="1364"/>
        <v>0.19942132368523299</v>
      </c>
      <c r="BY1359" s="18">
        <f t="shared" si="1364"/>
        <v>0.19877616239491042</v>
      </c>
      <c r="BZ1359" s="18">
        <f t="shared" si="1364"/>
        <v>0.19814124175998976</v>
      </c>
      <c r="CA1359" s="18">
        <f t="shared" si="1364"/>
        <v>0.19751631987522539</v>
      </c>
      <c r="CB1359" s="18">
        <f t="shared" si="1364"/>
        <v>0.1969011623949104</v>
      </c>
      <c r="CC1359" s="18">
        <f t="shared" si="1364"/>
        <v>0.19629554223987167</v>
      </c>
      <c r="CD1359" s="18">
        <f t="shared" si="1365"/>
        <v>0.19569923931798736</v>
      </c>
      <c r="CE1359" s="18">
        <f t="shared" si="1365"/>
        <v>0.19511204025750584</v>
      </c>
      <c r="CF1359" s="18">
        <f t="shared" si="1365"/>
        <v>0.19453373815248617</v>
      </c>
      <c r="CG1359" s="18">
        <f t="shared" si="1365"/>
        <v>0.19396413231972243</v>
      </c>
      <c r="CH1359" s="18">
        <f t="shared" si="1365"/>
        <v>0.19340302806655219</v>
      </c>
      <c r="CI1359" s="18">
        <f t="shared" si="1365"/>
        <v>0.19285023646898447</v>
      </c>
      <c r="CJ1359" s="18">
        <f t="shared" si="1365"/>
        <v>0.1923055741596163</v>
      </c>
      <c r="CK1359" s="18">
        <f t="shared" si="1365"/>
        <v>0.19176886312483743</v>
      </c>
      <c r="CL1359" s="18">
        <f t="shared" si="1365"/>
        <v>0.19123993051085242</v>
      </c>
      <c r="CM1359" s="18">
        <f t="shared" si="1365"/>
        <v>0.19071860843807587</v>
      </c>
      <c r="CN1359" s="18">
        <f t="shared" si="1366"/>
        <v>0.19020473382348185</v>
      </c>
      <c r="CO1359" s="18">
        <f t="shared" si="1366"/>
        <v>0.18969814821051323</v>
      </c>
      <c r="CP1359" s="18">
        <f t="shared" si="1366"/>
        <v>0.18919869760617802</v>
      </c>
      <c r="CQ1359" s="18">
        <f t="shared" si="1366"/>
        <v>0.18870623232498032</v>
      </c>
      <c r="CR1359" s="18">
        <f t="shared" si="1366"/>
        <v>0.18822060683935482</v>
      </c>
      <c r="CS1359" s="18">
        <f t="shared" si="1366"/>
        <v>0.18774167963628974</v>
      </c>
      <c r="CT1359" s="18">
        <f t="shared" si="1366"/>
        <v>0.1872693130798419</v>
      </c>
      <c r="CU1359" s="18">
        <f t="shared" si="1366"/>
        <v>0.18680337327926416</v>
      </c>
      <c r="CV1359" s="18">
        <f t="shared" si="1366"/>
        <v>0.18634372996247794</v>
      </c>
      <c r="CW1359" s="18">
        <f t="shared" si="1366"/>
        <v>0.18589025635464196</v>
      </c>
      <c r="CX1359" s="18">
        <f t="shared" si="1366"/>
        <v>0.18544282906157705</v>
      </c>
    </row>
    <row r="1360" spans="1:102">
      <c r="A1360" s="22">
        <v>13.35</v>
      </c>
      <c r="B1360" s="18">
        <f t="shared" si="1357"/>
        <v>0.32387211385678938</v>
      </c>
      <c r="C1360" s="18">
        <f t="shared" si="1357"/>
        <v>0.31995054522933841</v>
      </c>
      <c r="D1360" s="18">
        <f t="shared" si="1357"/>
        <v>0.31617980616448171</v>
      </c>
      <c r="E1360" s="18">
        <f t="shared" si="1357"/>
        <v>0.31255135913980825</v>
      </c>
      <c r="F1360" s="18">
        <f t="shared" si="1357"/>
        <v>0.30905729904197454</v>
      </c>
      <c r="G1360" s="18">
        <f t="shared" si="1357"/>
        <v>0.30569029567497119</v>
      </c>
      <c r="H1360" s="18">
        <f t="shared" si="1357"/>
        <v>0.30244354242821797</v>
      </c>
      <c r="I1360" s="18">
        <f t="shared" si="1357"/>
        <v>0.29931071034801748</v>
      </c>
      <c r="J1360" s="18">
        <f t="shared" si="1357"/>
        <v>0.29628590696023771</v>
      </c>
      <c r="K1360" s="18">
        <f t="shared" si="1357"/>
        <v>0.29336363928051823</v>
      </c>
      <c r="L1360" s="18">
        <f t="shared" si="1358"/>
        <v>0.29053878052345605</v>
      </c>
      <c r="M1360" s="18">
        <f t="shared" si="1358"/>
        <v>0.28780654008629758</v>
      </c>
      <c r="N1360" s="18">
        <f t="shared" si="1358"/>
        <v>0.28516243643743455</v>
      </c>
      <c r="O1360" s="18">
        <f t="shared" si="1358"/>
        <v>0.28260227258694814</v>
      </c>
      <c r="P1360" s="18">
        <f t="shared" si="1358"/>
        <v>0.28012211385678942</v>
      </c>
      <c r="Q1360" s="18">
        <f t="shared" si="1358"/>
        <v>0.27771826770294328</v>
      </c>
      <c r="R1360" s="18">
        <f t="shared" si="1358"/>
        <v>0.27538726537194091</v>
      </c>
      <c r="S1360" s="18">
        <f t="shared" si="1358"/>
        <v>0.27312584520007299</v>
      </c>
      <c r="T1360" s="18">
        <f t="shared" si="1358"/>
        <v>0.27093093738620116</v>
      </c>
      <c r="U1360" s="18">
        <f t="shared" si="1358"/>
        <v>0.26879965008867346</v>
      </c>
      <c r="V1360" s="18">
        <f t="shared" si="1359"/>
        <v>0.26672925671393227</v>
      </c>
      <c r="W1360" s="18">
        <f t="shared" si="1359"/>
        <v>0.26471718427932461</v>
      </c>
      <c r="X1360" s="18">
        <f t="shared" si="1359"/>
        <v>0.26276100274567826</v>
      </c>
      <c r="Y1360" s="18">
        <f t="shared" si="1359"/>
        <v>0.26085841522665243</v>
      </c>
      <c r="Z1360" s="18">
        <f t="shared" si="1359"/>
        <v>0.25900724899192451</v>
      </c>
      <c r="AA1360" s="18">
        <f t="shared" si="1359"/>
        <v>0.25720544719012273</v>
      </c>
      <c r="AB1360" s="18">
        <f t="shared" si="1359"/>
        <v>0.25545106122521044</v>
      </c>
      <c r="AC1360" s="18">
        <f t="shared" si="1359"/>
        <v>0.25374224372691923</v>
      </c>
      <c r="AD1360" s="18">
        <f t="shared" si="1359"/>
        <v>0.25207724206191762</v>
      </c>
      <c r="AE1360" s="18">
        <f t="shared" si="1359"/>
        <v>0.25045439233780209</v>
      </c>
      <c r="AF1360" s="18">
        <f t="shared" si="1360"/>
        <v>0.2488721138567894</v>
      </c>
      <c r="AG1360" s="18">
        <f t="shared" si="1360"/>
        <v>0.24732890398024618</v>
      </c>
      <c r="AH1360" s="18">
        <f t="shared" si="1360"/>
        <v>0.24582333336898451</v>
      </c>
      <c r="AI1360" s="18">
        <f t="shared" si="1360"/>
        <v>0.24435404156763277</v>
      </c>
      <c r="AJ1360" s="18">
        <f t="shared" si="1360"/>
        <v>0.24291973290440844</v>
      </c>
      <c r="AK1360" s="18">
        <f t="shared" si="1360"/>
        <v>0.24151917268031881</v>
      </c>
      <c r="AL1360" s="18">
        <f t="shared" si="1360"/>
        <v>0.24015118362423127</v>
      </c>
      <c r="AM1360" s="18">
        <f t="shared" si="1360"/>
        <v>0.23881464259242158</v>
      </c>
      <c r="AN1360" s="18">
        <f t="shared" si="1360"/>
        <v>0.23750847749315301</v>
      </c>
      <c r="AO1360" s="18">
        <f t="shared" si="1360"/>
        <v>0.23623166441858715</v>
      </c>
      <c r="AP1360" s="18">
        <f t="shared" si="1361"/>
        <v>0.2349832249679005</v>
      </c>
      <c r="AQ1360" s="18">
        <f t="shared" si="1361"/>
        <v>0.23376222374689928</v>
      </c>
      <c r="AR1360" s="18">
        <f t="shared" si="1361"/>
        <v>0.23256776603070245</v>
      </c>
      <c r="AS1360" s="18">
        <f t="shared" si="1361"/>
        <v>0.23139899557721952</v>
      </c>
      <c r="AT1360" s="18">
        <f t="shared" si="1361"/>
        <v>0.23025509258019364</v>
      </c>
      <c r="AU1360" s="18">
        <f t="shared" si="1361"/>
        <v>0.22913527175152623</v>
      </c>
      <c r="AV1360" s="18">
        <f t="shared" si="1361"/>
        <v>0.22803878052345605</v>
      </c>
      <c r="AW1360" s="18">
        <f t="shared" si="1361"/>
        <v>0.22696489736194406</v>
      </c>
      <c r="AX1360" s="18">
        <f t="shared" si="1361"/>
        <v>0.22591293018332001</v>
      </c>
      <c r="AY1360" s="18">
        <f t="shared" si="1361"/>
        <v>0.22488221486689039</v>
      </c>
      <c r="AZ1360" s="18">
        <f t="shared" si="1362"/>
        <v>0.2238721138567894</v>
      </c>
      <c r="BA1360" s="18">
        <f t="shared" si="1362"/>
        <v>0.22288201484688841</v>
      </c>
      <c r="BB1360" s="18">
        <f t="shared" si="1362"/>
        <v>0.22191132954306389</v>
      </c>
      <c r="BC1360" s="18">
        <f t="shared" si="1362"/>
        <v>0.22095949249756611</v>
      </c>
      <c r="BD1360" s="18">
        <f t="shared" si="1362"/>
        <v>0.22002596001063554</v>
      </c>
      <c r="BE1360" s="18">
        <f t="shared" si="1362"/>
        <v>0.21911020909488463</v>
      </c>
      <c r="BF1360" s="18">
        <f t="shared" si="1362"/>
        <v>0.21821173649829881</v>
      </c>
      <c r="BG1360" s="18">
        <f t="shared" si="1362"/>
        <v>0.21733005778202305</v>
      </c>
      <c r="BH1360" s="18">
        <f t="shared" si="1362"/>
        <v>0.21646470644938198</v>
      </c>
      <c r="BI1360" s="18">
        <f t="shared" si="1362"/>
        <v>0.21561523312284445</v>
      </c>
      <c r="BJ1360" s="18">
        <f t="shared" si="1363"/>
        <v>0.21478120476588031</v>
      </c>
      <c r="BK1360" s="18">
        <f t="shared" si="1363"/>
        <v>0.21396220394687948</v>
      </c>
      <c r="BL1360" s="18">
        <f t="shared" si="1363"/>
        <v>0.2131578281425037</v>
      </c>
      <c r="BM1360" s="18">
        <f t="shared" si="1363"/>
        <v>0.21236768907802833</v>
      </c>
      <c r="BN1360" s="18">
        <f t="shared" si="1363"/>
        <v>0.21159141210240343</v>
      </c>
      <c r="BO1360" s="18">
        <f t="shared" si="1363"/>
        <v>0.21082863559591983</v>
      </c>
      <c r="BP1360" s="18">
        <f t="shared" si="1363"/>
        <v>0.21007901040851354</v>
      </c>
      <c r="BQ1360" s="18">
        <f t="shared" si="1363"/>
        <v>0.20934219932687487</v>
      </c>
      <c r="BR1360" s="18">
        <f t="shared" si="1363"/>
        <v>0.2086178765686538</v>
      </c>
      <c r="BS1360" s="18">
        <f t="shared" si="1363"/>
        <v>0.20790572730216755</v>
      </c>
      <c r="BT1360" s="18">
        <f t="shared" si="1364"/>
        <v>0.20720544719012271</v>
      </c>
      <c r="BU1360" s="18">
        <f t="shared" si="1364"/>
        <v>0.20651674195596295</v>
      </c>
      <c r="BV1360" s="18">
        <f t="shared" si="1364"/>
        <v>0.2058393269715435</v>
      </c>
      <c r="BW1360" s="18">
        <f t="shared" si="1364"/>
        <v>0.20517292686491947</v>
      </c>
      <c r="BX1360" s="18">
        <f t="shared" si="1364"/>
        <v>0.20451727514711196</v>
      </c>
      <c r="BY1360" s="18">
        <f t="shared" si="1364"/>
        <v>0.20387211385678941</v>
      </c>
      <c r="BZ1360" s="18">
        <f t="shared" si="1364"/>
        <v>0.20323719322186876</v>
      </c>
      <c r="CA1360" s="18">
        <f t="shared" si="1364"/>
        <v>0.20261227133710435</v>
      </c>
      <c r="CB1360" s="18">
        <f t="shared" si="1364"/>
        <v>0.2019971138567894</v>
      </c>
      <c r="CC1360" s="18">
        <f t="shared" si="1364"/>
        <v>0.20139149370175063</v>
      </c>
      <c r="CD1360" s="18">
        <f t="shared" si="1365"/>
        <v>0.20079519077986632</v>
      </c>
      <c r="CE1360" s="18">
        <f t="shared" si="1365"/>
        <v>0.20020799171938483</v>
      </c>
      <c r="CF1360" s="18">
        <f t="shared" si="1365"/>
        <v>0.19962968961436514</v>
      </c>
      <c r="CG1360" s="18">
        <f t="shared" si="1365"/>
        <v>0.19906008378160142</v>
      </c>
      <c r="CH1360" s="18">
        <f t="shared" si="1365"/>
        <v>0.19849897952843115</v>
      </c>
      <c r="CI1360" s="18">
        <f t="shared" si="1365"/>
        <v>0.19794618793086347</v>
      </c>
      <c r="CJ1360" s="18">
        <f t="shared" si="1365"/>
        <v>0.19740152562149529</v>
      </c>
      <c r="CK1360" s="18">
        <f t="shared" si="1365"/>
        <v>0.1968648145867164</v>
      </c>
      <c r="CL1360" s="18">
        <f t="shared" si="1365"/>
        <v>0.19633588197273141</v>
      </c>
      <c r="CM1360" s="18">
        <f t="shared" si="1365"/>
        <v>0.19581455989995486</v>
      </c>
      <c r="CN1360" s="18">
        <f t="shared" si="1366"/>
        <v>0.19530068528536085</v>
      </c>
      <c r="CO1360" s="18">
        <f t="shared" si="1366"/>
        <v>0.1947940996723922</v>
      </c>
      <c r="CP1360" s="18">
        <f t="shared" si="1366"/>
        <v>0.19429464906805699</v>
      </c>
      <c r="CQ1360" s="18">
        <f t="shared" si="1366"/>
        <v>0.19380218378685932</v>
      </c>
      <c r="CR1360" s="18">
        <f t="shared" si="1366"/>
        <v>0.19331655830123384</v>
      </c>
      <c r="CS1360" s="18">
        <f t="shared" si="1366"/>
        <v>0.1928376310981687</v>
      </c>
      <c r="CT1360" s="18">
        <f t="shared" si="1366"/>
        <v>0.1923652645417209</v>
      </c>
      <c r="CU1360" s="18">
        <f t="shared" si="1366"/>
        <v>0.19189932474114313</v>
      </c>
      <c r="CV1360" s="18">
        <f t="shared" si="1366"/>
        <v>0.19143968142435691</v>
      </c>
      <c r="CW1360" s="18">
        <f t="shared" si="1366"/>
        <v>0.19098620781652093</v>
      </c>
      <c r="CX1360" s="18">
        <f t="shared" si="1366"/>
        <v>0.19053878052345605</v>
      </c>
    </row>
    <row r="1361" spans="1:102">
      <c r="A1361" s="23">
        <v>13.36</v>
      </c>
      <c r="B1361" s="18">
        <f t="shared" si="1357"/>
        <v>0.32908676527673375</v>
      </c>
      <c r="C1361" s="18">
        <f t="shared" si="1357"/>
        <v>0.32516519664928273</v>
      </c>
      <c r="D1361" s="18">
        <f t="shared" si="1357"/>
        <v>0.32139445758442603</v>
      </c>
      <c r="E1361" s="18">
        <f t="shared" si="1357"/>
        <v>0.31776601055975257</v>
      </c>
      <c r="F1361" s="18">
        <f t="shared" si="1357"/>
        <v>0.31427195046191891</v>
      </c>
      <c r="G1361" s="18">
        <f t="shared" si="1357"/>
        <v>0.31090494709491556</v>
      </c>
      <c r="H1361" s="18">
        <f t="shared" si="1357"/>
        <v>0.30765819384816229</v>
      </c>
      <c r="I1361" s="18">
        <f t="shared" si="1357"/>
        <v>0.3045253617679618</v>
      </c>
      <c r="J1361" s="18">
        <f t="shared" si="1357"/>
        <v>0.30150055838018197</v>
      </c>
      <c r="K1361" s="18">
        <f t="shared" si="1357"/>
        <v>0.29857829070046255</v>
      </c>
      <c r="L1361" s="18">
        <f t="shared" si="1358"/>
        <v>0.29575343194340037</v>
      </c>
      <c r="M1361" s="18">
        <f t="shared" si="1358"/>
        <v>0.2930211915062419</v>
      </c>
      <c r="N1361" s="18">
        <f t="shared" si="1358"/>
        <v>0.29037708785737887</v>
      </c>
      <c r="O1361" s="18">
        <f t="shared" si="1358"/>
        <v>0.28781692400689246</v>
      </c>
      <c r="P1361" s="18">
        <f t="shared" si="1358"/>
        <v>0.28533676527673368</v>
      </c>
      <c r="Q1361" s="18">
        <f t="shared" si="1358"/>
        <v>0.28293291912288754</v>
      </c>
      <c r="R1361" s="18">
        <f t="shared" si="1358"/>
        <v>0.28060191679188523</v>
      </c>
      <c r="S1361" s="18">
        <f t="shared" si="1358"/>
        <v>0.27834049662001731</v>
      </c>
      <c r="T1361" s="18">
        <f t="shared" si="1358"/>
        <v>0.27614558880614548</v>
      </c>
      <c r="U1361" s="18">
        <f t="shared" si="1358"/>
        <v>0.27401430150861777</v>
      </c>
      <c r="V1361" s="18">
        <f t="shared" si="1359"/>
        <v>0.27194390813387659</v>
      </c>
      <c r="W1361" s="18">
        <f t="shared" si="1359"/>
        <v>0.26993183569926893</v>
      </c>
      <c r="X1361" s="18">
        <f t="shared" si="1359"/>
        <v>0.26797565416562263</v>
      </c>
      <c r="Y1361" s="18">
        <f t="shared" si="1359"/>
        <v>0.26607306664659675</v>
      </c>
      <c r="Z1361" s="18">
        <f t="shared" si="1359"/>
        <v>0.26422190041186888</v>
      </c>
      <c r="AA1361" s="18">
        <f t="shared" si="1359"/>
        <v>0.26242009861006704</v>
      </c>
      <c r="AB1361" s="18">
        <f t="shared" si="1359"/>
        <v>0.26066571264515476</v>
      </c>
      <c r="AC1361" s="18">
        <f t="shared" si="1359"/>
        <v>0.2589568951468636</v>
      </c>
      <c r="AD1361" s="18">
        <f t="shared" si="1359"/>
        <v>0.25729189348186193</v>
      </c>
      <c r="AE1361" s="18">
        <f t="shared" si="1359"/>
        <v>0.25566904375774635</v>
      </c>
      <c r="AF1361" s="18">
        <f t="shared" si="1360"/>
        <v>0.25408676527673368</v>
      </c>
      <c r="AG1361" s="18">
        <f t="shared" si="1360"/>
        <v>0.25254355540019052</v>
      </c>
      <c r="AH1361" s="18">
        <f t="shared" si="1360"/>
        <v>0.2510379847889288</v>
      </c>
      <c r="AI1361" s="18">
        <f t="shared" si="1360"/>
        <v>0.24956869298757708</v>
      </c>
      <c r="AJ1361" s="18">
        <f t="shared" si="1360"/>
        <v>0.24813438432435275</v>
      </c>
      <c r="AK1361" s="18">
        <f t="shared" si="1360"/>
        <v>0.24673382410026312</v>
      </c>
      <c r="AL1361" s="18">
        <f t="shared" si="1360"/>
        <v>0.24536583504417558</v>
      </c>
      <c r="AM1361" s="18">
        <f t="shared" si="1360"/>
        <v>0.24402929401236589</v>
      </c>
      <c r="AN1361" s="18">
        <f t="shared" si="1360"/>
        <v>0.24272312891309736</v>
      </c>
      <c r="AO1361" s="18">
        <f t="shared" si="1360"/>
        <v>0.24144631583853146</v>
      </c>
      <c r="AP1361" s="18">
        <f t="shared" si="1361"/>
        <v>0.24019787638784482</v>
      </c>
      <c r="AQ1361" s="18">
        <f t="shared" si="1361"/>
        <v>0.2389768751668436</v>
      </c>
      <c r="AR1361" s="18">
        <f t="shared" si="1361"/>
        <v>0.23778241745064677</v>
      </c>
      <c r="AS1361" s="18">
        <f t="shared" si="1361"/>
        <v>0.23661364699716383</v>
      </c>
      <c r="AT1361" s="18">
        <f t="shared" si="1361"/>
        <v>0.23546974400013795</v>
      </c>
      <c r="AU1361" s="18">
        <f t="shared" si="1361"/>
        <v>0.23434992317147058</v>
      </c>
      <c r="AV1361" s="18">
        <f t="shared" si="1361"/>
        <v>0.2332534319434004</v>
      </c>
      <c r="AW1361" s="18">
        <f t="shared" si="1361"/>
        <v>0.23217954878188837</v>
      </c>
      <c r="AX1361" s="18">
        <f t="shared" si="1361"/>
        <v>0.23112758160326433</v>
      </c>
      <c r="AY1361" s="18">
        <f t="shared" si="1361"/>
        <v>0.23009686628683473</v>
      </c>
      <c r="AZ1361" s="18">
        <f t="shared" si="1362"/>
        <v>0.22908676527673372</v>
      </c>
      <c r="BA1361" s="18">
        <f t="shared" si="1362"/>
        <v>0.22809666626683273</v>
      </c>
      <c r="BB1361" s="18">
        <f t="shared" si="1362"/>
        <v>0.22712598096300823</v>
      </c>
      <c r="BC1361" s="18">
        <f t="shared" si="1362"/>
        <v>0.22617414391751042</v>
      </c>
      <c r="BD1361" s="18">
        <f t="shared" si="1362"/>
        <v>0.22524061143057988</v>
      </c>
      <c r="BE1361" s="18">
        <f t="shared" si="1362"/>
        <v>0.22432486051482897</v>
      </c>
      <c r="BF1361" s="18">
        <f t="shared" si="1362"/>
        <v>0.22342638791824315</v>
      </c>
      <c r="BG1361" s="18">
        <f t="shared" si="1362"/>
        <v>0.22254470920196737</v>
      </c>
      <c r="BH1361" s="18">
        <f t="shared" si="1362"/>
        <v>0.2216793578693263</v>
      </c>
      <c r="BI1361" s="18">
        <f t="shared" si="1362"/>
        <v>0.22082988454278876</v>
      </c>
      <c r="BJ1361" s="18">
        <f t="shared" si="1363"/>
        <v>0.21999585618582462</v>
      </c>
      <c r="BK1361" s="18">
        <f t="shared" si="1363"/>
        <v>0.2191768553668238</v>
      </c>
      <c r="BL1361" s="18">
        <f t="shared" si="1363"/>
        <v>0.21837247956244801</v>
      </c>
      <c r="BM1361" s="18">
        <f t="shared" si="1363"/>
        <v>0.21758234049797265</v>
      </c>
      <c r="BN1361" s="18">
        <f t="shared" si="1363"/>
        <v>0.21680606352234774</v>
      </c>
      <c r="BO1361" s="18">
        <f t="shared" si="1363"/>
        <v>0.21604328701586417</v>
      </c>
      <c r="BP1361" s="18">
        <f t="shared" si="1363"/>
        <v>0.21529366182845786</v>
      </c>
      <c r="BQ1361" s="18">
        <f t="shared" si="1363"/>
        <v>0.21455685074681918</v>
      </c>
      <c r="BR1361" s="18">
        <f t="shared" si="1363"/>
        <v>0.21383252798859814</v>
      </c>
      <c r="BS1361" s="18">
        <f t="shared" si="1363"/>
        <v>0.21312037872211187</v>
      </c>
      <c r="BT1361" s="18">
        <f t="shared" si="1364"/>
        <v>0.21242009861006705</v>
      </c>
      <c r="BU1361" s="18">
        <f t="shared" si="1364"/>
        <v>0.21173139337590727</v>
      </c>
      <c r="BV1361" s="18">
        <f t="shared" si="1364"/>
        <v>0.21105397839148782</v>
      </c>
      <c r="BW1361" s="18">
        <f t="shared" si="1364"/>
        <v>0.21038757828486379</v>
      </c>
      <c r="BX1361" s="18">
        <f t="shared" si="1364"/>
        <v>0.20973192656705628</v>
      </c>
      <c r="BY1361" s="18">
        <f t="shared" si="1364"/>
        <v>0.20908676527673373</v>
      </c>
      <c r="BZ1361" s="18">
        <f t="shared" si="1364"/>
        <v>0.20845184464181307</v>
      </c>
      <c r="CA1361" s="18">
        <f t="shared" si="1364"/>
        <v>0.20782692275704867</v>
      </c>
      <c r="CB1361" s="18">
        <f t="shared" si="1364"/>
        <v>0.20721176527673371</v>
      </c>
      <c r="CC1361" s="18">
        <f t="shared" si="1364"/>
        <v>0.20660614512169495</v>
      </c>
      <c r="CD1361" s="18">
        <f t="shared" si="1365"/>
        <v>0.20600984219981064</v>
      </c>
      <c r="CE1361" s="18">
        <f t="shared" si="1365"/>
        <v>0.20542264313932915</v>
      </c>
      <c r="CF1361" s="18">
        <f t="shared" si="1365"/>
        <v>0.20484434103430946</v>
      </c>
      <c r="CG1361" s="18">
        <f t="shared" si="1365"/>
        <v>0.20427473520154577</v>
      </c>
      <c r="CH1361" s="18">
        <f t="shared" si="1365"/>
        <v>0.20371363094837552</v>
      </c>
      <c r="CI1361" s="18">
        <f t="shared" si="1365"/>
        <v>0.20316083935080781</v>
      </c>
      <c r="CJ1361" s="18">
        <f t="shared" si="1365"/>
        <v>0.20261617704143961</v>
      </c>
      <c r="CK1361" s="18">
        <f t="shared" si="1365"/>
        <v>0.20207946600666074</v>
      </c>
      <c r="CL1361" s="18">
        <f t="shared" si="1365"/>
        <v>0.20155053339267576</v>
      </c>
      <c r="CM1361" s="18">
        <f t="shared" si="1365"/>
        <v>0.2010292113198992</v>
      </c>
      <c r="CN1361" s="18">
        <f t="shared" si="1366"/>
        <v>0.20051533670530516</v>
      </c>
      <c r="CO1361" s="18">
        <f t="shared" si="1366"/>
        <v>0.20000875109233657</v>
      </c>
      <c r="CP1361" s="18">
        <f t="shared" si="1366"/>
        <v>0.19950930048800133</v>
      </c>
      <c r="CQ1361" s="18">
        <f t="shared" si="1366"/>
        <v>0.19901683520680366</v>
      </c>
      <c r="CR1361" s="18">
        <f t="shared" si="1366"/>
        <v>0.19853120972117816</v>
      </c>
      <c r="CS1361" s="18">
        <f t="shared" si="1366"/>
        <v>0.19805228251811308</v>
      </c>
      <c r="CT1361" s="18">
        <f t="shared" si="1366"/>
        <v>0.19757991596166521</v>
      </c>
      <c r="CU1361" s="18">
        <f t="shared" si="1366"/>
        <v>0.19711397616108745</v>
      </c>
      <c r="CV1361" s="18">
        <f t="shared" si="1366"/>
        <v>0.19665433284430128</v>
      </c>
      <c r="CW1361" s="18">
        <f t="shared" si="1366"/>
        <v>0.1962008592364653</v>
      </c>
      <c r="CX1361" s="18">
        <f t="shared" si="1366"/>
        <v>0.19575343194340039</v>
      </c>
    </row>
    <row r="1362" spans="1:102">
      <c r="A1362" s="22">
        <v>13.37</v>
      </c>
      <c r="B1362" s="18">
        <f t="shared" si="1357"/>
        <v>0.3344228815319496</v>
      </c>
      <c r="C1362" s="18">
        <f t="shared" si="1357"/>
        <v>0.33050131290449863</v>
      </c>
      <c r="D1362" s="18">
        <f t="shared" si="1357"/>
        <v>0.32673057383964194</v>
      </c>
      <c r="E1362" s="18">
        <f t="shared" si="1357"/>
        <v>0.32310212681496847</v>
      </c>
      <c r="F1362" s="18">
        <f t="shared" si="1357"/>
        <v>0.31960806671713476</v>
      </c>
      <c r="G1362" s="18">
        <f t="shared" si="1357"/>
        <v>0.31624106335013141</v>
      </c>
      <c r="H1362" s="18">
        <f t="shared" si="1357"/>
        <v>0.31299431010337819</v>
      </c>
      <c r="I1362" s="18">
        <f t="shared" si="1357"/>
        <v>0.30986147802317765</v>
      </c>
      <c r="J1362" s="18">
        <f t="shared" si="1357"/>
        <v>0.30683667463539788</v>
      </c>
      <c r="K1362" s="18">
        <f t="shared" si="1357"/>
        <v>0.3039144069556784</v>
      </c>
      <c r="L1362" s="18">
        <f t="shared" si="1358"/>
        <v>0.30108954819861627</v>
      </c>
      <c r="M1362" s="18">
        <f t="shared" si="1358"/>
        <v>0.2983573077614578</v>
      </c>
      <c r="N1362" s="18">
        <f t="shared" si="1358"/>
        <v>0.29571320411259477</v>
      </c>
      <c r="O1362" s="18">
        <f t="shared" si="1358"/>
        <v>0.29315304026210831</v>
      </c>
      <c r="P1362" s="18">
        <f t="shared" si="1358"/>
        <v>0.29067288153194959</v>
      </c>
      <c r="Q1362" s="18">
        <f t="shared" si="1358"/>
        <v>0.28826903537810344</v>
      </c>
      <c r="R1362" s="18">
        <f t="shared" si="1358"/>
        <v>0.28593803304710114</v>
      </c>
      <c r="S1362" s="18">
        <f t="shared" si="1358"/>
        <v>0.28367661287523316</v>
      </c>
      <c r="T1362" s="18">
        <f t="shared" si="1358"/>
        <v>0.28148170506136139</v>
      </c>
      <c r="U1362" s="18">
        <f t="shared" si="1358"/>
        <v>0.27935041776383368</v>
      </c>
      <c r="V1362" s="18">
        <f t="shared" si="1359"/>
        <v>0.27728002438909249</v>
      </c>
      <c r="W1362" s="18">
        <f t="shared" si="1359"/>
        <v>0.27526795195448484</v>
      </c>
      <c r="X1362" s="18">
        <f t="shared" si="1359"/>
        <v>0.27331177042083848</v>
      </c>
      <c r="Y1362" s="18">
        <f t="shared" si="1359"/>
        <v>0.2714091829018126</v>
      </c>
      <c r="Z1362" s="18">
        <f t="shared" si="1359"/>
        <v>0.26955801666708473</v>
      </c>
      <c r="AA1362" s="18">
        <f t="shared" si="1359"/>
        <v>0.26775621486528295</v>
      </c>
      <c r="AB1362" s="18">
        <f t="shared" si="1359"/>
        <v>0.26600182890037066</v>
      </c>
      <c r="AC1362" s="18">
        <f t="shared" si="1359"/>
        <v>0.26429301140207945</v>
      </c>
      <c r="AD1362" s="18">
        <f t="shared" si="1359"/>
        <v>0.26262800973707778</v>
      </c>
      <c r="AE1362" s="18">
        <f t="shared" si="1359"/>
        <v>0.26100516001296226</v>
      </c>
      <c r="AF1362" s="18">
        <f t="shared" si="1360"/>
        <v>0.25942288153194959</v>
      </c>
      <c r="AG1362" s="18">
        <f t="shared" si="1360"/>
        <v>0.25787967165540637</v>
      </c>
      <c r="AH1362" s="18">
        <f t="shared" si="1360"/>
        <v>0.25637410104414471</v>
      </c>
      <c r="AI1362" s="18">
        <f t="shared" si="1360"/>
        <v>0.25490480924279296</v>
      </c>
      <c r="AJ1362" s="18">
        <f t="shared" si="1360"/>
        <v>0.25347050057956866</v>
      </c>
      <c r="AK1362" s="18">
        <f t="shared" si="1360"/>
        <v>0.25206994035547903</v>
      </c>
      <c r="AL1362" s="18">
        <f t="shared" si="1360"/>
        <v>0.25070195129939143</v>
      </c>
      <c r="AM1362" s="18">
        <f t="shared" si="1360"/>
        <v>0.2493654102675818</v>
      </c>
      <c r="AN1362" s="18">
        <f t="shared" si="1360"/>
        <v>0.24805924516831324</v>
      </c>
      <c r="AO1362" s="18">
        <f t="shared" si="1360"/>
        <v>0.24678243209374734</v>
      </c>
      <c r="AP1362" s="18">
        <f t="shared" si="1361"/>
        <v>0.24553399264306069</v>
      </c>
      <c r="AQ1362" s="18">
        <f t="shared" si="1361"/>
        <v>0.24431299142205948</v>
      </c>
      <c r="AR1362" s="18">
        <f t="shared" si="1361"/>
        <v>0.24311853370586262</v>
      </c>
      <c r="AS1362" s="18">
        <f t="shared" si="1361"/>
        <v>0.24194976325237971</v>
      </c>
      <c r="AT1362" s="18">
        <f t="shared" si="1361"/>
        <v>0.24080586025535383</v>
      </c>
      <c r="AU1362" s="18">
        <f t="shared" si="1361"/>
        <v>0.23968603942668643</v>
      </c>
      <c r="AV1362" s="18">
        <f t="shared" si="1361"/>
        <v>0.23858954819861625</v>
      </c>
      <c r="AW1362" s="18">
        <f t="shared" si="1361"/>
        <v>0.23751566503710425</v>
      </c>
      <c r="AX1362" s="18">
        <f t="shared" si="1361"/>
        <v>0.2364636978584802</v>
      </c>
      <c r="AY1362" s="18">
        <f t="shared" si="1361"/>
        <v>0.23543298254205058</v>
      </c>
      <c r="AZ1362" s="18">
        <f t="shared" si="1362"/>
        <v>0.23442288153194957</v>
      </c>
      <c r="BA1362" s="18">
        <f t="shared" si="1362"/>
        <v>0.23343278252204858</v>
      </c>
      <c r="BB1362" s="18">
        <f t="shared" si="1362"/>
        <v>0.23246209721822408</v>
      </c>
      <c r="BC1362" s="18">
        <f t="shared" si="1362"/>
        <v>0.2315102601727263</v>
      </c>
      <c r="BD1362" s="18">
        <f t="shared" si="1362"/>
        <v>0.23057672768579573</v>
      </c>
      <c r="BE1362" s="18">
        <f t="shared" si="1362"/>
        <v>0.22966097677004482</v>
      </c>
      <c r="BF1362" s="18">
        <f t="shared" si="1362"/>
        <v>0.228762504173459</v>
      </c>
      <c r="BG1362" s="18">
        <f t="shared" si="1362"/>
        <v>0.22788082545718324</v>
      </c>
      <c r="BH1362" s="18">
        <f t="shared" si="1362"/>
        <v>0.22701547412454215</v>
      </c>
      <c r="BI1362" s="18">
        <f t="shared" si="1362"/>
        <v>0.22616600079800464</v>
      </c>
      <c r="BJ1362" s="18">
        <f t="shared" si="1363"/>
        <v>0.22533197244104053</v>
      </c>
      <c r="BK1362" s="18">
        <f t="shared" si="1363"/>
        <v>0.2245129716220397</v>
      </c>
      <c r="BL1362" s="18">
        <f t="shared" si="1363"/>
        <v>0.22370859581766389</v>
      </c>
      <c r="BM1362" s="18">
        <f t="shared" si="1363"/>
        <v>0.2229184567531885</v>
      </c>
      <c r="BN1362" s="18">
        <f t="shared" si="1363"/>
        <v>0.22214217977756362</v>
      </c>
      <c r="BO1362" s="18">
        <f t="shared" si="1363"/>
        <v>0.22137940327108005</v>
      </c>
      <c r="BP1362" s="18">
        <f t="shared" si="1363"/>
        <v>0.22062977808367373</v>
      </c>
      <c r="BQ1362" s="18">
        <f t="shared" si="1363"/>
        <v>0.21989296700203509</v>
      </c>
      <c r="BR1362" s="18">
        <f t="shared" si="1363"/>
        <v>0.21916864424381399</v>
      </c>
      <c r="BS1362" s="18">
        <f t="shared" si="1363"/>
        <v>0.21845649497732778</v>
      </c>
      <c r="BT1362" s="18">
        <f t="shared" si="1364"/>
        <v>0.21775621486528293</v>
      </c>
      <c r="BU1362" s="18">
        <f t="shared" si="1364"/>
        <v>0.21706750963112315</v>
      </c>
      <c r="BV1362" s="18">
        <f t="shared" si="1364"/>
        <v>0.2163900946467037</v>
      </c>
      <c r="BW1362" s="18">
        <f t="shared" si="1364"/>
        <v>0.21572369454007967</v>
      </c>
      <c r="BX1362" s="18">
        <f t="shared" si="1364"/>
        <v>0.21506804282227215</v>
      </c>
      <c r="BY1362" s="18">
        <f t="shared" si="1364"/>
        <v>0.21442288153194961</v>
      </c>
      <c r="BZ1362" s="18">
        <f t="shared" si="1364"/>
        <v>0.21378796089702895</v>
      </c>
      <c r="CA1362" s="18">
        <f t="shared" si="1364"/>
        <v>0.21316303901226458</v>
      </c>
      <c r="CB1362" s="18">
        <f t="shared" si="1364"/>
        <v>0.21254788153194959</v>
      </c>
      <c r="CC1362" s="18">
        <f t="shared" si="1364"/>
        <v>0.21194226137691086</v>
      </c>
      <c r="CD1362" s="18">
        <f t="shared" si="1365"/>
        <v>0.21134595845502652</v>
      </c>
      <c r="CE1362" s="18">
        <f t="shared" si="1365"/>
        <v>0.21075875939454503</v>
      </c>
      <c r="CF1362" s="18">
        <f t="shared" si="1365"/>
        <v>0.21018045728952534</v>
      </c>
      <c r="CG1362" s="18">
        <f t="shared" si="1365"/>
        <v>0.20961085145676162</v>
      </c>
      <c r="CH1362" s="18">
        <f t="shared" si="1365"/>
        <v>0.20904974720359137</v>
      </c>
      <c r="CI1362" s="18">
        <f t="shared" si="1365"/>
        <v>0.20849695560602366</v>
      </c>
      <c r="CJ1362" s="18">
        <f t="shared" si="1365"/>
        <v>0.20795229329665549</v>
      </c>
      <c r="CK1362" s="18">
        <f t="shared" si="1365"/>
        <v>0.20741558226187662</v>
      </c>
      <c r="CL1362" s="18">
        <f t="shared" si="1365"/>
        <v>0.20688664964789161</v>
      </c>
      <c r="CM1362" s="18">
        <f t="shared" si="1365"/>
        <v>0.20636532757511505</v>
      </c>
      <c r="CN1362" s="18">
        <f t="shared" si="1366"/>
        <v>0.20585145296052104</v>
      </c>
      <c r="CO1362" s="18">
        <f t="shared" si="1366"/>
        <v>0.20534486734755242</v>
      </c>
      <c r="CP1362" s="18">
        <f t="shared" si="1366"/>
        <v>0.20484541674321721</v>
      </c>
      <c r="CQ1362" s="18">
        <f t="shared" si="1366"/>
        <v>0.20435295146201951</v>
      </c>
      <c r="CR1362" s="18">
        <f t="shared" si="1366"/>
        <v>0.20386732597639401</v>
      </c>
      <c r="CS1362" s="18">
        <f t="shared" si="1366"/>
        <v>0.20338839877332893</v>
      </c>
      <c r="CT1362" s="18">
        <f t="shared" si="1366"/>
        <v>0.20291603221688109</v>
      </c>
      <c r="CU1362" s="18">
        <f t="shared" si="1366"/>
        <v>0.20245009241630335</v>
      </c>
      <c r="CV1362" s="18">
        <f t="shared" si="1366"/>
        <v>0.20199044909951713</v>
      </c>
      <c r="CW1362" s="18">
        <f t="shared" si="1366"/>
        <v>0.20153697549168115</v>
      </c>
      <c r="CX1362" s="18">
        <f t="shared" si="1366"/>
        <v>0.20108954819861624</v>
      </c>
    </row>
    <row r="1363" spans="1:102">
      <c r="A1363" s="23">
        <v>13.38</v>
      </c>
      <c r="B1363" s="18">
        <f t="shared" si="1357"/>
        <v>0.33988329190190825</v>
      </c>
      <c r="C1363" s="18">
        <f t="shared" si="1357"/>
        <v>0.33596172327445728</v>
      </c>
      <c r="D1363" s="18">
        <f t="shared" si="1357"/>
        <v>0.33219098420960058</v>
      </c>
      <c r="E1363" s="18">
        <f t="shared" si="1357"/>
        <v>0.32856253718492712</v>
      </c>
      <c r="F1363" s="18">
        <f t="shared" si="1357"/>
        <v>0.32506847708709341</v>
      </c>
      <c r="G1363" s="18">
        <f t="shared" si="1357"/>
        <v>0.32170147372009006</v>
      </c>
      <c r="H1363" s="18">
        <f t="shared" si="1357"/>
        <v>0.31845472047333684</v>
      </c>
      <c r="I1363" s="18">
        <f t="shared" si="1357"/>
        <v>0.3153218883931363</v>
      </c>
      <c r="J1363" s="18">
        <f t="shared" si="1357"/>
        <v>0.31229708500535652</v>
      </c>
      <c r="K1363" s="18">
        <f t="shared" si="1357"/>
        <v>0.30937481732563704</v>
      </c>
      <c r="L1363" s="18">
        <f t="shared" si="1358"/>
        <v>0.30654995856857492</v>
      </c>
      <c r="M1363" s="18">
        <f t="shared" si="1358"/>
        <v>0.30381771813141645</v>
      </c>
      <c r="N1363" s="18">
        <f t="shared" si="1358"/>
        <v>0.30117361448255342</v>
      </c>
      <c r="O1363" s="18">
        <f t="shared" si="1358"/>
        <v>0.29861345063206696</v>
      </c>
      <c r="P1363" s="18">
        <f t="shared" si="1358"/>
        <v>0.29613329190190824</v>
      </c>
      <c r="Q1363" s="18">
        <f t="shared" si="1358"/>
        <v>0.29372944574806209</v>
      </c>
      <c r="R1363" s="18">
        <f t="shared" si="1358"/>
        <v>0.29139844341705978</v>
      </c>
      <c r="S1363" s="18">
        <f t="shared" si="1358"/>
        <v>0.2891370232451918</v>
      </c>
      <c r="T1363" s="18">
        <f t="shared" si="1358"/>
        <v>0.28694211543132003</v>
      </c>
      <c r="U1363" s="18">
        <f t="shared" si="1358"/>
        <v>0.28481082813379233</v>
      </c>
      <c r="V1363" s="18">
        <f t="shared" si="1359"/>
        <v>0.28274043475905114</v>
      </c>
      <c r="W1363" s="18">
        <f t="shared" si="1359"/>
        <v>0.28072836232444348</v>
      </c>
      <c r="X1363" s="18">
        <f t="shared" si="1359"/>
        <v>0.27877218079079713</v>
      </c>
      <c r="Y1363" s="18">
        <f t="shared" si="1359"/>
        <v>0.27686959327177124</v>
      </c>
      <c r="Z1363" s="18">
        <f t="shared" si="1359"/>
        <v>0.27501842703704338</v>
      </c>
      <c r="AA1363" s="18">
        <f t="shared" si="1359"/>
        <v>0.27321662523524159</v>
      </c>
      <c r="AB1363" s="18">
        <f t="shared" si="1359"/>
        <v>0.27146223927032931</v>
      </c>
      <c r="AC1363" s="18">
        <f t="shared" si="1359"/>
        <v>0.26975342177203809</v>
      </c>
      <c r="AD1363" s="18">
        <f t="shared" si="1359"/>
        <v>0.26808842010703643</v>
      </c>
      <c r="AE1363" s="18">
        <f t="shared" si="1359"/>
        <v>0.2664655703829209</v>
      </c>
      <c r="AF1363" s="18">
        <f t="shared" si="1360"/>
        <v>0.26488329190190824</v>
      </c>
      <c r="AG1363" s="18">
        <f t="shared" si="1360"/>
        <v>0.26334008202536502</v>
      </c>
      <c r="AH1363" s="18">
        <f t="shared" si="1360"/>
        <v>0.26183451141410335</v>
      </c>
      <c r="AI1363" s="18">
        <f t="shared" si="1360"/>
        <v>0.26036521961275161</v>
      </c>
      <c r="AJ1363" s="18">
        <f t="shared" si="1360"/>
        <v>0.2589309109495273</v>
      </c>
      <c r="AK1363" s="18">
        <f t="shared" si="1360"/>
        <v>0.25753035072543767</v>
      </c>
      <c r="AL1363" s="18">
        <f t="shared" si="1360"/>
        <v>0.25616236166935008</v>
      </c>
      <c r="AM1363" s="18">
        <f t="shared" si="1360"/>
        <v>0.25482582063754045</v>
      </c>
      <c r="AN1363" s="18">
        <f t="shared" si="1360"/>
        <v>0.25351965553827188</v>
      </c>
      <c r="AO1363" s="18">
        <f t="shared" si="1360"/>
        <v>0.25224284246370599</v>
      </c>
      <c r="AP1363" s="18">
        <f t="shared" si="1361"/>
        <v>0.25099440301301934</v>
      </c>
      <c r="AQ1363" s="18">
        <f t="shared" si="1361"/>
        <v>0.24977340179201812</v>
      </c>
      <c r="AR1363" s="18">
        <f t="shared" si="1361"/>
        <v>0.24857894407582126</v>
      </c>
      <c r="AS1363" s="18">
        <f t="shared" si="1361"/>
        <v>0.24741017362233836</v>
      </c>
      <c r="AT1363" s="18">
        <f t="shared" si="1361"/>
        <v>0.24626627062531248</v>
      </c>
      <c r="AU1363" s="18">
        <f t="shared" si="1361"/>
        <v>0.24514644979664507</v>
      </c>
      <c r="AV1363" s="18">
        <f t="shared" si="1361"/>
        <v>0.24404995856857489</v>
      </c>
      <c r="AW1363" s="18">
        <f t="shared" si="1361"/>
        <v>0.2429760754070629</v>
      </c>
      <c r="AX1363" s="18">
        <f t="shared" si="1361"/>
        <v>0.24192410822843885</v>
      </c>
      <c r="AY1363" s="18">
        <f t="shared" si="1361"/>
        <v>0.24089339291200923</v>
      </c>
      <c r="AZ1363" s="18">
        <f t="shared" si="1362"/>
        <v>0.23988329190190821</v>
      </c>
      <c r="BA1363" s="18">
        <f t="shared" si="1362"/>
        <v>0.23889319289200722</v>
      </c>
      <c r="BB1363" s="18">
        <f t="shared" si="1362"/>
        <v>0.23792250758818273</v>
      </c>
      <c r="BC1363" s="18">
        <f t="shared" si="1362"/>
        <v>0.23697067054268495</v>
      </c>
      <c r="BD1363" s="18">
        <f t="shared" si="1362"/>
        <v>0.23603713805575438</v>
      </c>
      <c r="BE1363" s="18">
        <f t="shared" si="1362"/>
        <v>0.23512138714000347</v>
      </c>
      <c r="BF1363" s="18">
        <f t="shared" si="1362"/>
        <v>0.23422291454341765</v>
      </c>
      <c r="BG1363" s="18">
        <f t="shared" si="1362"/>
        <v>0.23334123582714189</v>
      </c>
      <c r="BH1363" s="18">
        <f t="shared" si="1362"/>
        <v>0.2324758844945008</v>
      </c>
      <c r="BI1363" s="18">
        <f t="shared" si="1362"/>
        <v>0.23162641116796329</v>
      </c>
      <c r="BJ1363" s="18">
        <f t="shared" si="1363"/>
        <v>0.23079238281099917</v>
      </c>
      <c r="BK1363" s="18">
        <f t="shared" si="1363"/>
        <v>0.22997338199199835</v>
      </c>
      <c r="BL1363" s="18">
        <f t="shared" si="1363"/>
        <v>0.22916900618762254</v>
      </c>
      <c r="BM1363" s="18">
        <f t="shared" si="1363"/>
        <v>0.22837886712314714</v>
      </c>
      <c r="BN1363" s="18">
        <f t="shared" si="1363"/>
        <v>0.22760259014752227</v>
      </c>
      <c r="BO1363" s="18">
        <f t="shared" si="1363"/>
        <v>0.2268398136410387</v>
      </c>
      <c r="BP1363" s="18">
        <f t="shared" si="1363"/>
        <v>0.22609018845363238</v>
      </c>
      <c r="BQ1363" s="18">
        <f t="shared" si="1363"/>
        <v>0.22535337737199373</v>
      </c>
      <c r="BR1363" s="18">
        <f t="shared" si="1363"/>
        <v>0.22462905461377264</v>
      </c>
      <c r="BS1363" s="18">
        <f t="shared" si="1363"/>
        <v>0.22391690534728642</v>
      </c>
      <c r="BT1363" s="18">
        <f t="shared" si="1364"/>
        <v>0.22321662523524158</v>
      </c>
      <c r="BU1363" s="18">
        <f t="shared" si="1364"/>
        <v>0.22252792000108179</v>
      </c>
      <c r="BV1363" s="18">
        <f t="shared" si="1364"/>
        <v>0.22185050501666234</v>
      </c>
      <c r="BW1363" s="18">
        <f t="shared" si="1364"/>
        <v>0.22118410491003831</v>
      </c>
      <c r="BX1363" s="18">
        <f t="shared" si="1364"/>
        <v>0.2205284531922308</v>
      </c>
      <c r="BY1363" s="18">
        <f t="shared" si="1364"/>
        <v>0.21988329190190825</v>
      </c>
      <c r="BZ1363" s="18">
        <f t="shared" si="1364"/>
        <v>0.2192483712669876</v>
      </c>
      <c r="CA1363" s="18">
        <f t="shared" si="1364"/>
        <v>0.21862344938222322</v>
      </c>
      <c r="CB1363" s="18">
        <f t="shared" si="1364"/>
        <v>0.21800829190190824</v>
      </c>
      <c r="CC1363" s="18">
        <f t="shared" si="1364"/>
        <v>0.2174026717468695</v>
      </c>
      <c r="CD1363" s="18">
        <f t="shared" si="1365"/>
        <v>0.21680636882498516</v>
      </c>
      <c r="CE1363" s="18">
        <f t="shared" si="1365"/>
        <v>0.21621916976450367</v>
      </c>
      <c r="CF1363" s="18">
        <f t="shared" si="1365"/>
        <v>0.21564086765948398</v>
      </c>
      <c r="CG1363" s="18">
        <f t="shared" si="1365"/>
        <v>0.21507126182672026</v>
      </c>
      <c r="CH1363" s="18">
        <f t="shared" si="1365"/>
        <v>0.21451015757355002</v>
      </c>
      <c r="CI1363" s="18">
        <f t="shared" si="1365"/>
        <v>0.21395736597598231</v>
      </c>
      <c r="CJ1363" s="18">
        <f t="shared" si="1365"/>
        <v>0.21341270366661413</v>
      </c>
      <c r="CK1363" s="18">
        <f t="shared" si="1365"/>
        <v>0.21287599263183526</v>
      </c>
      <c r="CL1363" s="18">
        <f t="shared" si="1365"/>
        <v>0.21234706001785025</v>
      </c>
      <c r="CM1363" s="18">
        <f t="shared" si="1365"/>
        <v>0.2118257379450737</v>
      </c>
      <c r="CN1363" s="18">
        <f t="shared" si="1366"/>
        <v>0.21131186333047969</v>
      </c>
      <c r="CO1363" s="18">
        <f t="shared" si="1366"/>
        <v>0.21080527771751106</v>
      </c>
      <c r="CP1363" s="18">
        <f t="shared" si="1366"/>
        <v>0.21030582711317586</v>
      </c>
      <c r="CQ1363" s="18">
        <f t="shared" si="1366"/>
        <v>0.20981336183197816</v>
      </c>
      <c r="CR1363" s="18">
        <f t="shared" si="1366"/>
        <v>0.20932773634635266</v>
      </c>
      <c r="CS1363" s="18">
        <f t="shared" si="1366"/>
        <v>0.20884880914328757</v>
      </c>
      <c r="CT1363" s="18">
        <f t="shared" si="1366"/>
        <v>0.20837644258683974</v>
      </c>
      <c r="CU1363" s="18">
        <f t="shared" si="1366"/>
        <v>0.207910502786262</v>
      </c>
      <c r="CV1363" s="18">
        <f t="shared" si="1366"/>
        <v>0.20745085946947578</v>
      </c>
      <c r="CW1363" s="18">
        <f t="shared" si="1366"/>
        <v>0.20699738586163979</v>
      </c>
      <c r="CX1363" s="18">
        <f t="shared" si="1366"/>
        <v>0.20654995856857489</v>
      </c>
    </row>
    <row r="1364" spans="1:102">
      <c r="A1364" s="22">
        <v>13.39</v>
      </c>
      <c r="B1364" s="18">
        <f t="shared" si="1357"/>
        <v>0.34547089156846317</v>
      </c>
      <c r="C1364" s="18">
        <f t="shared" si="1357"/>
        <v>0.3415493229410122</v>
      </c>
      <c r="D1364" s="18">
        <f t="shared" si="1357"/>
        <v>0.3377785838761555</v>
      </c>
      <c r="E1364" s="18">
        <f t="shared" si="1357"/>
        <v>0.33415013685148204</v>
      </c>
      <c r="F1364" s="18">
        <f t="shared" si="1357"/>
        <v>0.33065607675364839</v>
      </c>
      <c r="G1364" s="18">
        <f t="shared" si="1357"/>
        <v>0.32728907338664498</v>
      </c>
      <c r="H1364" s="18">
        <f t="shared" si="1357"/>
        <v>0.32404232013989176</v>
      </c>
      <c r="I1364" s="18">
        <f t="shared" si="1357"/>
        <v>0.32090948805969127</v>
      </c>
      <c r="J1364" s="18">
        <f t="shared" si="1357"/>
        <v>0.31788468467191144</v>
      </c>
      <c r="K1364" s="18">
        <f t="shared" si="1357"/>
        <v>0.31496241699219202</v>
      </c>
      <c r="L1364" s="18">
        <f t="shared" si="1358"/>
        <v>0.31213755823512984</v>
      </c>
      <c r="M1364" s="18">
        <f t="shared" si="1358"/>
        <v>0.30940531779797137</v>
      </c>
      <c r="N1364" s="18">
        <f t="shared" si="1358"/>
        <v>0.30676121414910834</v>
      </c>
      <c r="O1364" s="18">
        <f t="shared" si="1358"/>
        <v>0.30420105029862188</v>
      </c>
      <c r="P1364" s="18">
        <f t="shared" si="1358"/>
        <v>0.30172089156846316</v>
      </c>
      <c r="Q1364" s="18">
        <f t="shared" si="1358"/>
        <v>0.29931704541461701</v>
      </c>
      <c r="R1364" s="18">
        <f t="shared" si="1358"/>
        <v>0.2969860430836147</v>
      </c>
      <c r="S1364" s="18">
        <f t="shared" si="1358"/>
        <v>0.29472462291174678</v>
      </c>
      <c r="T1364" s="18">
        <f t="shared" si="1358"/>
        <v>0.29252971509787495</v>
      </c>
      <c r="U1364" s="18">
        <f t="shared" si="1358"/>
        <v>0.29039842780034725</v>
      </c>
      <c r="V1364" s="18">
        <f t="shared" si="1359"/>
        <v>0.28832803442560606</v>
      </c>
      <c r="W1364" s="18">
        <f t="shared" si="1359"/>
        <v>0.2863159619909984</v>
      </c>
      <c r="X1364" s="18">
        <f t="shared" si="1359"/>
        <v>0.28435978045735205</v>
      </c>
      <c r="Y1364" s="18">
        <f t="shared" si="1359"/>
        <v>0.28245719293832616</v>
      </c>
      <c r="Z1364" s="18">
        <f t="shared" si="1359"/>
        <v>0.2806060267035983</v>
      </c>
      <c r="AA1364" s="18">
        <f t="shared" si="1359"/>
        <v>0.27880422490179652</v>
      </c>
      <c r="AB1364" s="18">
        <f t="shared" si="1359"/>
        <v>0.27704983893688423</v>
      </c>
      <c r="AC1364" s="18">
        <f t="shared" si="1359"/>
        <v>0.27534102143859307</v>
      </c>
      <c r="AD1364" s="18">
        <f t="shared" si="1359"/>
        <v>0.27367601977359135</v>
      </c>
      <c r="AE1364" s="18">
        <f t="shared" si="1359"/>
        <v>0.27205317004947582</v>
      </c>
      <c r="AF1364" s="18">
        <f t="shared" si="1360"/>
        <v>0.27047089156846316</v>
      </c>
      <c r="AG1364" s="18">
        <f t="shared" si="1360"/>
        <v>0.26892768169192</v>
      </c>
      <c r="AH1364" s="18">
        <f t="shared" si="1360"/>
        <v>0.26742211108065828</v>
      </c>
      <c r="AI1364" s="18">
        <f t="shared" si="1360"/>
        <v>0.26595281927930653</v>
      </c>
      <c r="AJ1364" s="18">
        <f t="shared" si="1360"/>
        <v>0.26451851061608223</v>
      </c>
      <c r="AK1364" s="18">
        <f t="shared" si="1360"/>
        <v>0.26311795039199259</v>
      </c>
      <c r="AL1364" s="18">
        <f t="shared" si="1360"/>
        <v>0.26174996133590506</v>
      </c>
      <c r="AM1364" s="18">
        <f t="shared" si="1360"/>
        <v>0.26041342030409537</v>
      </c>
      <c r="AN1364" s="18">
        <f t="shared" si="1360"/>
        <v>0.2591072552048268</v>
      </c>
      <c r="AO1364" s="18">
        <f t="shared" si="1360"/>
        <v>0.25783044213026096</v>
      </c>
      <c r="AP1364" s="18">
        <f t="shared" si="1361"/>
        <v>0.25658200267957432</v>
      </c>
      <c r="AQ1364" s="18">
        <f t="shared" si="1361"/>
        <v>0.25536100145857304</v>
      </c>
      <c r="AR1364" s="18">
        <f t="shared" si="1361"/>
        <v>0.25416654374237624</v>
      </c>
      <c r="AS1364" s="18">
        <f t="shared" si="1361"/>
        <v>0.25299777328889328</v>
      </c>
      <c r="AT1364" s="18">
        <f t="shared" si="1361"/>
        <v>0.25185387029186745</v>
      </c>
      <c r="AU1364" s="18">
        <f t="shared" si="1361"/>
        <v>0.25073404946320005</v>
      </c>
      <c r="AV1364" s="18">
        <f t="shared" si="1361"/>
        <v>0.24963755823512984</v>
      </c>
      <c r="AW1364" s="18">
        <f t="shared" si="1361"/>
        <v>0.24856367507361782</v>
      </c>
      <c r="AX1364" s="18">
        <f t="shared" si="1361"/>
        <v>0.24751170789499377</v>
      </c>
      <c r="AY1364" s="18">
        <f t="shared" si="1361"/>
        <v>0.24648099257856415</v>
      </c>
      <c r="AZ1364" s="18">
        <f t="shared" si="1362"/>
        <v>0.24547089156846319</v>
      </c>
      <c r="BA1364" s="18">
        <f t="shared" si="1362"/>
        <v>0.2444807925585622</v>
      </c>
      <c r="BB1364" s="18">
        <f t="shared" si="1362"/>
        <v>0.24351010725473768</v>
      </c>
      <c r="BC1364" s="18">
        <f t="shared" si="1362"/>
        <v>0.24255827020923987</v>
      </c>
      <c r="BD1364" s="18">
        <f t="shared" si="1362"/>
        <v>0.2416247377223093</v>
      </c>
      <c r="BE1364" s="18">
        <f t="shared" si="1362"/>
        <v>0.24070898680655842</v>
      </c>
      <c r="BF1364" s="18">
        <f t="shared" si="1362"/>
        <v>0.23981051420997257</v>
      </c>
      <c r="BG1364" s="18">
        <f t="shared" si="1362"/>
        <v>0.23892883549369681</v>
      </c>
      <c r="BH1364" s="18">
        <f t="shared" si="1362"/>
        <v>0.23806348416105577</v>
      </c>
      <c r="BI1364" s="18">
        <f t="shared" si="1362"/>
        <v>0.23721401083451821</v>
      </c>
      <c r="BJ1364" s="18">
        <f t="shared" si="1363"/>
        <v>0.2363799824775541</v>
      </c>
      <c r="BK1364" s="18">
        <f t="shared" si="1363"/>
        <v>0.23556098165855327</v>
      </c>
      <c r="BL1364" s="18">
        <f t="shared" si="1363"/>
        <v>0.23475660585417746</v>
      </c>
      <c r="BM1364" s="18">
        <f t="shared" si="1363"/>
        <v>0.23396646678970212</v>
      </c>
      <c r="BN1364" s="18">
        <f t="shared" si="1363"/>
        <v>0.23319018981407721</v>
      </c>
      <c r="BO1364" s="18">
        <f t="shared" si="1363"/>
        <v>0.23242741330759362</v>
      </c>
      <c r="BP1364" s="18">
        <f t="shared" si="1363"/>
        <v>0.2316777881201873</v>
      </c>
      <c r="BQ1364" s="18">
        <f t="shared" si="1363"/>
        <v>0.23094097703854866</v>
      </c>
      <c r="BR1364" s="18">
        <f t="shared" si="1363"/>
        <v>0.23021665428032756</v>
      </c>
      <c r="BS1364" s="18">
        <f t="shared" si="1363"/>
        <v>0.22950450501384134</v>
      </c>
      <c r="BT1364" s="18">
        <f t="shared" si="1364"/>
        <v>0.2288042249017965</v>
      </c>
      <c r="BU1364" s="18">
        <f t="shared" si="1364"/>
        <v>0.22811551966763671</v>
      </c>
      <c r="BV1364" s="18">
        <f t="shared" si="1364"/>
        <v>0.22743810468321726</v>
      </c>
      <c r="BW1364" s="18">
        <f t="shared" si="1364"/>
        <v>0.22677170457659324</v>
      </c>
      <c r="BX1364" s="18">
        <f t="shared" si="1364"/>
        <v>0.22611605285878575</v>
      </c>
      <c r="BY1364" s="18">
        <f t="shared" si="1364"/>
        <v>0.22547089156846317</v>
      </c>
      <c r="BZ1364" s="18">
        <f t="shared" si="1364"/>
        <v>0.22483597093354252</v>
      </c>
      <c r="CA1364" s="18">
        <f t="shared" si="1364"/>
        <v>0.22421104904877814</v>
      </c>
      <c r="CB1364" s="18">
        <f t="shared" si="1364"/>
        <v>0.22359589156846316</v>
      </c>
      <c r="CC1364" s="18">
        <f t="shared" si="1364"/>
        <v>0.22299027141342442</v>
      </c>
      <c r="CD1364" s="18">
        <f t="shared" si="1365"/>
        <v>0.22239396849154011</v>
      </c>
      <c r="CE1364" s="18">
        <f t="shared" si="1365"/>
        <v>0.22180676943105859</v>
      </c>
      <c r="CF1364" s="18">
        <f t="shared" si="1365"/>
        <v>0.22122846732603893</v>
      </c>
      <c r="CG1364" s="18">
        <f t="shared" si="1365"/>
        <v>0.22065886149327518</v>
      </c>
      <c r="CH1364" s="18">
        <f t="shared" si="1365"/>
        <v>0.22009775724010494</v>
      </c>
      <c r="CI1364" s="18">
        <f t="shared" si="1365"/>
        <v>0.21954496564253725</v>
      </c>
      <c r="CJ1364" s="18">
        <f t="shared" si="1365"/>
        <v>0.21900030333316908</v>
      </c>
      <c r="CK1364" s="18">
        <f t="shared" si="1365"/>
        <v>0.21846359229839019</v>
      </c>
      <c r="CL1364" s="18">
        <f t="shared" si="1365"/>
        <v>0.2179346596844052</v>
      </c>
      <c r="CM1364" s="18">
        <f t="shared" si="1365"/>
        <v>0.21741333761162865</v>
      </c>
      <c r="CN1364" s="18">
        <f t="shared" si="1366"/>
        <v>0.21689946299703464</v>
      </c>
      <c r="CO1364" s="18">
        <f t="shared" si="1366"/>
        <v>0.21639287738406598</v>
      </c>
      <c r="CP1364" s="18">
        <f t="shared" si="1366"/>
        <v>0.21589342677973078</v>
      </c>
      <c r="CQ1364" s="18">
        <f t="shared" si="1366"/>
        <v>0.21540096149853311</v>
      </c>
      <c r="CR1364" s="18">
        <f t="shared" si="1366"/>
        <v>0.21491533601290763</v>
      </c>
      <c r="CS1364" s="18">
        <f t="shared" si="1366"/>
        <v>0.21443640880984249</v>
      </c>
      <c r="CT1364" s="18">
        <f t="shared" si="1366"/>
        <v>0.21396404225339469</v>
      </c>
      <c r="CU1364" s="18">
        <f t="shared" si="1366"/>
        <v>0.21349810245281692</v>
      </c>
      <c r="CV1364" s="18">
        <f t="shared" si="1366"/>
        <v>0.2130384591360307</v>
      </c>
      <c r="CW1364" s="18">
        <f t="shared" si="1366"/>
        <v>0.21258498552819471</v>
      </c>
      <c r="CX1364" s="18">
        <f t="shared" si="1366"/>
        <v>0.21213755823512984</v>
      </c>
    </row>
    <row r="1365" spans="1:102">
      <c r="A1365" s="23">
        <v>13.4</v>
      </c>
      <c r="B1365" s="18">
        <f t="shared" ref="B1365:K1374" si="1367">ABS(Ct_Na+10^-pH-Kw*10^pH-Ct_Cl)</f>
        <v>0.35118864315091902</v>
      </c>
      <c r="C1365" s="18">
        <f t="shared" si="1367"/>
        <v>0.34726707452346806</v>
      </c>
      <c r="D1365" s="18">
        <f t="shared" si="1367"/>
        <v>0.34349633545861136</v>
      </c>
      <c r="E1365" s="18">
        <f t="shared" si="1367"/>
        <v>0.33986788843393789</v>
      </c>
      <c r="F1365" s="18">
        <f t="shared" si="1367"/>
        <v>0.33637382833610419</v>
      </c>
      <c r="G1365" s="18">
        <f t="shared" si="1367"/>
        <v>0.33300682496910083</v>
      </c>
      <c r="H1365" s="18">
        <f t="shared" si="1367"/>
        <v>0.32976007172234761</v>
      </c>
      <c r="I1365" s="18">
        <f t="shared" si="1367"/>
        <v>0.32662723964214713</v>
      </c>
      <c r="J1365" s="18">
        <f t="shared" si="1367"/>
        <v>0.32360243625436735</v>
      </c>
      <c r="K1365" s="18">
        <f t="shared" si="1367"/>
        <v>0.32068016857464787</v>
      </c>
      <c r="L1365" s="18">
        <f t="shared" ref="L1365:U1374" si="1368">ABS(Ct_Na+10^-pH-Kw*10^pH-Ct_Cl)</f>
        <v>0.3178553098175857</v>
      </c>
      <c r="M1365" s="18">
        <f t="shared" si="1368"/>
        <v>0.31512306938042722</v>
      </c>
      <c r="N1365" s="18">
        <f t="shared" si="1368"/>
        <v>0.3124789657315642</v>
      </c>
      <c r="O1365" s="18">
        <f t="shared" si="1368"/>
        <v>0.30991880188107779</v>
      </c>
      <c r="P1365" s="18">
        <f t="shared" si="1368"/>
        <v>0.30743864315091907</v>
      </c>
      <c r="Q1365" s="18">
        <f t="shared" si="1368"/>
        <v>0.30503479699707292</v>
      </c>
      <c r="R1365" s="18">
        <f t="shared" si="1368"/>
        <v>0.30270379466607056</v>
      </c>
      <c r="S1365" s="18">
        <f t="shared" si="1368"/>
        <v>0.30044237449420264</v>
      </c>
      <c r="T1365" s="18">
        <f t="shared" si="1368"/>
        <v>0.29824746668033081</v>
      </c>
      <c r="U1365" s="18">
        <f t="shared" si="1368"/>
        <v>0.2961161793828031</v>
      </c>
      <c r="V1365" s="18">
        <f t="shared" ref="V1365:AE1374" si="1369">ABS(Ct_Na+10^-pH-Kw*10^pH-Ct_Cl)</f>
        <v>0.29404578600806192</v>
      </c>
      <c r="W1365" s="18">
        <f t="shared" si="1369"/>
        <v>0.29203371357345426</v>
      </c>
      <c r="X1365" s="18">
        <f t="shared" si="1369"/>
        <v>0.29007753203980791</v>
      </c>
      <c r="Y1365" s="18">
        <f t="shared" si="1369"/>
        <v>0.28817494452078207</v>
      </c>
      <c r="Z1365" s="18">
        <f t="shared" si="1369"/>
        <v>0.28632377828605415</v>
      </c>
      <c r="AA1365" s="18">
        <f t="shared" si="1369"/>
        <v>0.28452197648425237</v>
      </c>
      <c r="AB1365" s="18">
        <f t="shared" si="1369"/>
        <v>0.28276759051934008</v>
      </c>
      <c r="AC1365" s="18">
        <f t="shared" si="1369"/>
        <v>0.28105877302104887</v>
      </c>
      <c r="AD1365" s="18">
        <f t="shared" si="1369"/>
        <v>0.27939377135604726</v>
      </c>
      <c r="AE1365" s="18">
        <f t="shared" si="1369"/>
        <v>0.27777092163193173</v>
      </c>
      <c r="AF1365" s="18">
        <f t="shared" ref="AF1365:AO1374" si="1370">ABS(Ct_Na+10^-pH-Kw*10^pH-Ct_Cl)</f>
        <v>0.27618864315091907</v>
      </c>
      <c r="AG1365" s="18">
        <f t="shared" si="1370"/>
        <v>0.27464543327437585</v>
      </c>
      <c r="AH1365" s="18">
        <f t="shared" si="1370"/>
        <v>0.27313986266311419</v>
      </c>
      <c r="AI1365" s="18">
        <f t="shared" si="1370"/>
        <v>0.27167057086176244</v>
      </c>
      <c r="AJ1365" s="18">
        <f t="shared" si="1370"/>
        <v>0.27023626219853808</v>
      </c>
      <c r="AK1365" s="18">
        <f t="shared" si="1370"/>
        <v>0.26883570197444845</v>
      </c>
      <c r="AL1365" s="18">
        <f t="shared" si="1370"/>
        <v>0.26746771291836091</v>
      </c>
      <c r="AM1365" s="18">
        <f t="shared" si="1370"/>
        <v>0.26613117188655122</v>
      </c>
      <c r="AN1365" s="18">
        <f t="shared" si="1370"/>
        <v>0.26482500678728266</v>
      </c>
      <c r="AO1365" s="18">
        <f t="shared" si="1370"/>
        <v>0.26354819371271682</v>
      </c>
      <c r="AP1365" s="18">
        <f t="shared" ref="AP1365:AY1374" si="1371">ABS(Ct_Na+10^-pH-Kw*10^pH-Ct_Cl)</f>
        <v>0.26229975426203017</v>
      </c>
      <c r="AQ1365" s="18">
        <f t="shared" si="1371"/>
        <v>0.2610787530410289</v>
      </c>
      <c r="AR1365" s="18">
        <f t="shared" si="1371"/>
        <v>0.25988429532483209</v>
      </c>
      <c r="AS1365" s="18">
        <f t="shared" si="1371"/>
        <v>0.25871552487134913</v>
      </c>
      <c r="AT1365" s="18">
        <f t="shared" si="1371"/>
        <v>0.25757162187432331</v>
      </c>
      <c r="AU1365" s="18">
        <f t="shared" si="1371"/>
        <v>0.2564518010456559</v>
      </c>
      <c r="AV1365" s="18">
        <f t="shared" si="1371"/>
        <v>0.2553553098175857</v>
      </c>
      <c r="AW1365" s="18">
        <f t="shared" si="1371"/>
        <v>0.25428142665607367</v>
      </c>
      <c r="AX1365" s="18">
        <f t="shared" si="1371"/>
        <v>0.25322945947744968</v>
      </c>
      <c r="AY1365" s="18">
        <f t="shared" si="1371"/>
        <v>0.25219874416102006</v>
      </c>
      <c r="AZ1365" s="18">
        <f t="shared" ref="AZ1365:BI1374" si="1372">ABS(Ct_Na+10^-pH-Kw*10^pH-Ct_Cl)</f>
        <v>0.25118864315091904</v>
      </c>
      <c r="BA1365" s="18">
        <f t="shared" si="1372"/>
        <v>0.25019854414101805</v>
      </c>
      <c r="BB1365" s="18">
        <f t="shared" si="1372"/>
        <v>0.24922785883719353</v>
      </c>
      <c r="BC1365" s="18">
        <f t="shared" si="1372"/>
        <v>0.24827602179169575</v>
      </c>
      <c r="BD1365" s="18">
        <f t="shared" si="1372"/>
        <v>0.24734248930476518</v>
      </c>
      <c r="BE1365" s="18">
        <f t="shared" si="1372"/>
        <v>0.24642673838901427</v>
      </c>
      <c r="BF1365" s="18">
        <f t="shared" si="1372"/>
        <v>0.24552826579242845</v>
      </c>
      <c r="BG1365" s="18">
        <f t="shared" si="1372"/>
        <v>0.24464658707615269</v>
      </c>
      <c r="BH1365" s="18">
        <f t="shared" si="1372"/>
        <v>0.24378123574351163</v>
      </c>
      <c r="BI1365" s="18">
        <f t="shared" si="1372"/>
        <v>0.24293176241697409</v>
      </c>
      <c r="BJ1365" s="18">
        <f t="shared" ref="BJ1365:BS1374" si="1373">ABS(Ct_Na+10^-pH-Kw*10^pH-Ct_Cl)</f>
        <v>0.24209773406000995</v>
      </c>
      <c r="BK1365" s="18">
        <f t="shared" si="1373"/>
        <v>0.24127873324100912</v>
      </c>
      <c r="BL1365" s="18">
        <f t="shared" si="1373"/>
        <v>0.24047435743663334</v>
      </c>
      <c r="BM1365" s="18">
        <f t="shared" si="1373"/>
        <v>0.23968421837215798</v>
      </c>
      <c r="BN1365" s="18">
        <f t="shared" si="1373"/>
        <v>0.23890794139653307</v>
      </c>
      <c r="BO1365" s="18">
        <f t="shared" si="1373"/>
        <v>0.23814516489004947</v>
      </c>
      <c r="BP1365" s="18">
        <f t="shared" si="1373"/>
        <v>0.23739553970264318</v>
      </c>
      <c r="BQ1365" s="18">
        <f t="shared" si="1373"/>
        <v>0.23665872862100451</v>
      </c>
      <c r="BR1365" s="18">
        <f t="shared" si="1373"/>
        <v>0.23593440586278344</v>
      </c>
      <c r="BS1365" s="18">
        <f t="shared" si="1373"/>
        <v>0.2352222565962972</v>
      </c>
      <c r="BT1365" s="18">
        <f t="shared" ref="BT1365:CC1374" si="1374">ABS(Ct_Na+10^-pH-Kw*10^pH-Ct_Cl)</f>
        <v>0.23452197648425235</v>
      </c>
      <c r="BU1365" s="18">
        <f t="shared" si="1374"/>
        <v>0.23383327125009259</v>
      </c>
      <c r="BV1365" s="18">
        <f t="shared" si="1374"/>
        <v>0.23315585626567314</v>
      </c>
      <c r="BW1365" s="18">
        <f t="shared" si="1374"/>
        <v>0.23248945615904912</v>
      </c>
      <c r="BX1365" s="18">
        <f t="shared" si="1374"/>
        <v>0.2318338044412416</v>
      </c>
      <c r="BY1365" s="18">
        <f t="shared" si="1374"/>
        <v>0.23118864315091905</v>
      </c>
      <c r="BZ1365" s="18">
        <f t="shared" si="1374"/>
        <v>0.2305537225159984</v>
      </c>
      <c r="CA1365" s="18">
        <f t="shared" si="1374"/>
        <v>0.229928800631234</v>
      </c>
      <c r="CB1365" s="18">
        <f t="shared" si="1374"/>
        <v>0.22931364315091904</v>
      </c>
      <c r="CC1365" s="18">
        <f t="shared" si="1374"/>
        <v>0.22870802299588028</v>
      </c>
      <c r="CD1365" s="18">
        <f t="shared" ref="CD1365:CM1374" si="1375">ABS(Ct_Na+10^-pH-Kw*10^pH-Ct_Cl)</f>
        <v>0.22811172007399597</v>
      </c>
      <c r="CE1365" s="18">
        <f t="shared" si="1375"/>
        <v>0.22752452101351447</v>
      </c>
      <c r="CF1365" s="18">
        <f t="shared" si="1375"/>
        <v>0.22694621890849478</v>
      </c>
      <c r="CG1365" s="18">
        <f t="shared" si="1375"/>
        <v>0.22637661307573106</v>
      </c>
      <c r="CH1365" s="18">
        <f t="shared" si="1375"/>
        <v>0.2258155088225608</v>
      </c>
      <c r="CI1365" s="18">
        <f t="shared" si="1375"/>
        <v>0.22526271722499311</v>
      </c>
      <c r="CJ1365" s="18">
        <f t="shared" si="1375"/>
        <v>0.22471805491562494</v>
      </c>
      <c r="CK1365" s="18">
        <f t="shared" si="1375"/>
        <v>0.22418134388084604</v>
      </c>
      <c r="CL1365" s="18">
        <f t="shared" si="1375"/>
        <v>0.22365241126686106</v>
      </c>
      <c r="CM1365" s="18">
        <f t="shared" si="1375"/>
        <v>0.2231310891940845</v>
      </c>
      <c r="CN1365" s="18">
        <f t="shared" ref="CN1365:CX1374" si="1376">ABS(Ct_Na+10^-pH-Kw*10^pH-Ct_Cl)</f>
        <v>0.22261721457949049</v>
      </c>
      <c r="CO1365" s="18">
        <f t="shared" si="1376"/>
        <v>0.22211062896652184</v>
      </c>
      <c r="CP1365" s="18">
        <f t="shared" si="1376"/>
        <v>0.22161117836218663</v>
      </c>
      <c r="CQ1365" s="18">
        <f t="shared" si="1376"/>
        <v>0.22111871308098896</v>
      </c>
      <c r="CR1365" s="18">
        <f t="shared" si="1376"/>
        <v>0.22063308759536349</v>
      </c>
      <c r="CS1365" s="18">
        <f t="shared" si="1376"/>
        <v>0.22015416039229835</v>
      </c>
      <c r="CT1365" s="18">
        <f t="shared" si="1376"/>
        <v>0.21968179383585054</v>
      </c>
      <c r="CU1365" s="18">
        <f t="shared" si="1376"/>
        <v>0.21921585403527277</v>
      </c>
      <c r="CV1365" s="18">
        <f t="shared" si="1376"/>
        <v>0.21875621071848655</v>
      </c>
      <c r="CW1365" s="18">
        <f t="shared" si="1376"/>
        <v>0.21830273711065057</v>
      </c>
      <c r="CX1365" s="18">
        <f t="shared" si="1376"/>
        <v>0.21785530981758569</v>
      </c>
    </row>
    <row r="1366" spans="1:102">
      <c r="A1366" s="22">
        <v>13.41</v>
      </c>
      <c r="B1366" s="18">
        <f t="shared" si="1367"/>
        <v>0.35703957827684829</v>
      </c>
      <c r="C1366" s="18">
        <f t="shared" si="1367"/>
        <v>0.35311800964939732</v>
      </c>
      <c r="D1366" s="18">
        <f t="shared" si="1367"/>
        <v>0.34934727058454063</v>
      </c>
      <c r="E1366" s="18">
        <f t="shared" si="1367"/>
        <v>0.34571882355986716</v>
      </c>
      <c r="F1366" s="18">
        <f t="shared" si="1367"/>
        <v>0.34222476346203351</v>
      </c>
      <c r="G1366" s="18">
        <f t="shared" si="1367"/>
        <v>0.3388577600950301</v>
      </c>
      <c r="H1366" s="18">
        <f t="shared" si="1367"/>
        <v>0.33561100684827688</v>
      </c>
      <c r="I1366" s="18">
        <f t="shared" si="1367"/>
        <v>0.3324781747680764</v>
      </c>
      <c r="J1366" s="18">
        <f t="shared" si="1367"/>
        <v>0.32945337138029662</v>
      </c>
      <c r="K1366" s="18">
        <f t="shared" si="1367"/>
        <v>0.32653110370057714</v>
      </c>
      <c r="L1366" s="18">
        <f t="shared" si="1368"/>
        <v>0.32370624494351496</v>
      </c>
      <c r="M1366" s="18">
        <f t="shared" si="1368"/>
        <v>0.32097400450635649</v>
      </c>
      <c r="N1366" s="18">
        <f t="shared" si="1368"/>
        <v>0.31832990085749346</v>
      </c>
      <c r="O1366" s="18">
        <f t="shared" si="1368"/>
        <v>0.31576973700700706</v>
      </c>
      <c r="P1366" s="18">
        <f t="shared" si="1368"/>
        <v>0.31328957827684834</v>
      </c>
      <c r="Q1366" s="18">
        <f t="shared" si="1368"/>
        <v>0.31088573212300219</v>
      </c>
      <c r="R1366" s="18">
        <f t="shared" si="1368"/>
        <v>0.30855472979199983</v>
      </c>
      <c r="S1366" s="18">
        <f t="shared" si="1368"/>
        <v>0.3062933096201319</v>
      </c>
      <c r="T1366" s="18">
        <f t="shared" si="1368"/>
        <v>0.30409840180626008</v>
      </c>
      <c r="U1366" s="18">
        <f t="shared" si="1368"/>
        <v>0.30196711450873237</v>
      </c>
      <c r="V1366" s="18">
        <f t="shared" si="1369"/>
        <v>0.29989672113399118</v>
      </c>
      <c r="W1366" s="18">
        <f t="shared" si="1369"/>
        <v>0.29788464869938353</v>
      </c>
      <c r="X1366" s="18">
        <f t="shared" si="1369"/>
        <v>0.29592846716573717</v>
      </c>
      <c r="Y1366" s="18">
        <f t="shared" si="1369"/>
        <v>0.29402587964671134</v>
      </c>
      <c r="Z1366" s="18">
        <f t="shared" si="1369"/>
        <v>0.29217471341198342</v>
      </c>
      <c r="AA1366" s="18">
        <f t="shared" si="1369"/>
        <v>0.29037291161018164</v>
      </c>
      <c r="AB1366" s="18">
        <f t="shared" si="1369"/>
        <v>0.28861852564526935</v>
      </c>
      <c r="AC1366" s="18">
        <f t="shared" si="1369"/>
        <v>0.28690970814697814</v>
      </c>
      <c r="AD1366" s="18">
        <f t="shared" si="1369"/>
        <v>0.28524470648197653</v>
      </c>
      <c r="AE1366" s="18">
        <f t="shared" si="1369"/>
        <v>0.283621856757861</v>
      </c>
      <c r="AF1366" s="18">
        <f t="shared" si="1370"/>
        <v>0.28203957827684834</v>
      </c>
      <c r="AG1366" s="18">
        <f t="shared" si="1370"/>
        <v>0.28049636840030512</v>
      </c>
      <c r="AH1366" s="18">
        <f t="shared" si="1370"/>
        <v>0.27899079778904345</v>
      </c>
      <c r="AI1366" s="18">
        <f t="shared" si="1370"/>
        <v>0.27752150598769171</v>
      </c>
      <c r="AJ1366" s="18">
        <f t="shared" si="1370"/>
        <v>0.27608719732446735</v>
      </c>
      <c r="AK1366" s="18">
        <f t="shared" si="1370"/>
        <v>0.27468663710037772</v>
      </c>
      <c r="AL1366" s="18">
        <f t="shared" si="1370"/>
        <v>0.27331864804429018</v>
      </c>
      <c r="AM1366" s="18">
        <f t="shared" si="1370"/>
        <v>0.27198210701248049</v>
      </c>
      <c r="AN1366" s="18">
        <f t="shared" si="1370"/>
        <v>0.27067594191321193</v>
      </c>
      <c r="AO1366" s="18">
        <f t="shared" si="1370"/>
        <v>0.26939912883864608</v>
      </c>
      <c r="AP1366" s="18">
        <f t="shared" si="1371"/>
        <v>0.26815068938795944</v>
      </c>
      <c r="AQ1366" s="18">
        <f t="shared" si="1371"/>
        <v>0.26692968816695817</v>
      </c>
      <c r="AR1366" s="18">
        <f t="shared" si="1371"/>
        <v>0.26573523045076136</v>
      </c>
      <c r="AS1366" s="18">
        <f t="shared" si="1371"/>
        <v>0.2645664599972784</v>
      </c>
      <c r="AT1366" s="18">
        <f t="shared" si="1371"/>
        <v>0.26342255700025258</v>
      </c>
      <c r="AU1366" s="18">
        <f t="shared" si="1371"/>
        <v>0.26230273617158517</v>
      </c>
      <c r="AV1366" s="18">
        <f t="shared" si="1371"/>
        <v>0.26120624494351496</v>
      </c>
      <c r="AW1366" s="18">
        <f t="shared" si="1371"/>
        <v>0.26013236178200294</v>
      </c>
      <c r="AX1366" s="18">
        <f t="shared" si="1371"/>
        <v>0.25908039460337895</v>
      </c>
      <c r="AY1366" s="18">
        <f t="shared" si="1371"/>
        <v>0.25804967928694933</v>
      </c>
      <c r="AZ1366" s="18">
        <f t="shared" si="1372"/>
        <v>0.25703957827684831</v>
      </c>
      <c r="BA1366" s="18">
        <f t="shared" si="1372"/>
        <v>0.25604947926694732</v>
      </c>
      <c r="BB1366" s="18">
        <f t="shared" si="1372"/>
        <v>0.25507879396312283</v>
      </c>
      <c r="BC1366" s="18">
        <f t="shared" si="1372"/>
        <v>0.25412695691762499</v>
      </c>
      <c r="BD1366" s="18">
        <f t="shared" si="1372"/>
        <v>0.25319342443069448</v>
      </c>
      <c r="BE1366" s="18">
        <f t="shared" si="1372"/>
        <v>0.25227767351494357</v>
      </c>
      <c r="BF1366" s="18">
        <f t="shared" si="1372"/>
        <v>0.25137920091835775</v>
      </c>
      <c r="BG1366" s="18">
        <f t="shared" si="1372"/>
        <v>0.25049752220208193</v>
      </c>
      <c r="BH1366" s="18">
        <f t="shared" si="1372"/>
        <v>0.24963217086944089</v>
      </c>
      <c r="BI1366" s="18">
        <f t="shared" si="1372"/>
        <v>0.24878269754290336</v>
      </c>
      <c r="BJ1366" s="18">
        <f t="shared" si="1373"/>
        <v>0.24794866918593922</v>
      </c>
      <c r="BK1366" s="18">
        <f t="shared" si="1373"/>
        <v>0.24712966836693839</v>
      </c>
      <c r="BL1366" s="18">
        <f t="shared" si="1373"/>
        <v>0.24632529256256261</v>
      </c>
      <c r="BM1366" s="18">
        <f t="shared" si="1373"/>
        <v>0.24553515349808724</v>
      </c>
      <c r="BN1366" s="18">
        <f t="shared" si="1373"/>
        <v>0.24475887652246234</v>
      </c>
      <c r="BO1366" s="18">
        <f t="shared" si="1373"/>
        <v>0.24399610001597877</v>
      </c>
      <c r="BP1366" s="18">
        <f t="shared" si="1373"/>
        <v>0.24324647482857245</v>
      </c>
      <c r="BQ1366" s="18">
        <f t="shared" si="1373"/>
        <v>0.24250966374693378</v>
      </c>
      <c r="BR1366" s="18">
        <f t="shared" si="1373"/>
        <v>0.24178534098871274</v>
      </c>
      <c r="BS1366" s="18">
        <f t="shared" si="1373"/>
        <v>0.24107319172222647</v>
      </c>
      <c r="BT1366" s="18">
        <f t="shared" si="1374"/>
        <v>0.24037291161018165</v>
      </c>
      <c r="BU1366" s="18">
        <f t="shared" si="1374"/>
        <v>0.23968420637602186</v>
      </c>
      <c r="BV1366" s="18">
        <f t="shared" si="1374"/>
        <v>0.23900679139160241</v>
      </c>
      <c r="BW1366" s="18">
        <f t="shared" si="1374"/>
        <v>0.23834039128497839</v>
      </c>
      <c r="BX1366" s="18">
        <f t="shared" si="1374"/>
        <v>0.23768473956717087</v>
      </c>
      <c r="BY1366" s="18">
        <f t="shared" si="1374"/>
        <v>0.23703957827684832</v>
      </c>
      <c r="BZ1366" s="18">
        <f t="shared" si="1374"/>
        <v>0.23640465764192767</v>
      </c>
      <c r="CA1366" s="18">
        <f t="shared" si="1374"/>
        <v>0.23577973575716327</v>
      </c>
      <c r="CB1366" s="18">
        <f t="shared" si="1374"/>
        <v>0.23516457827684831</v>
      </c>
      <c r="CC1366" s="18">
        <f t="shared" si="1374"/>
        <v>0.23455895812180955</v>
      </c>
      <c r="CD1366" s="18">
        <f t="shared" si="1375"/>
        <v>0.23396265519992523</v>
      </c>
      <c r="CE1366" s="18">
        <f t="shared" si="1375"/>
        <v>0.23337545613944374</v>
      </c>
      <c r="CF1366" s="18">
        <f t="shared" si="1375"/>
        <v>0.23279715403442405</v>
      </c>
      <c r="CG1366" s="18">
        <f t="shared" si="1375"/>
        <v>0.23222754820166036</v>
      </c>
      <c r="CH1366" s="18">
        <f t="shared" si="1375"/>
        <v>0.23166644394849012</v>
      </c>
      <c r="CI1366" s="18">
        <f t="shared" si="1375"/>
        <v>0.2311136523509224</v>
      </c>
      <c r="CJ1366" s="18">
        <f t="shared" si="1375"/>
        <v>0.23056899004155421</v>
      </c>
      <c r="CK1366" s="18">
        <f t="shared" si="1375"/>
        <v>0.23003227900677534</v>
      </c>
      <c r="CL1366" s="18">
        <f t="shared" si="1375"/>
        <v>0.22950334639279035</v>
      </c>
      <c r="CM1366" s="18">
        <f t="shared" si="1375"/>
        <v>0.2289820243200138</v>
      </c>
      <c r="CN1366" s="18">
        <f t="shared" si="1376"/>
        <v>0.22846814970541976</v>
      </c>
      <c r="CO1366" s="18">
        <f t="shared" si="1376"/>
        <v>0.22796156409245116</v>
      </c>
      <c r="CP1366" s="18">
        <f t="shared" si="1376"/>
        <v>0.22746211348811593</v>
      </c>
      <c r="CQ1366" s="18">
        <f t="shared" si="1376"/>
        <v>0.22696964820691826</v>
      </c>
      <c r="CR1366" s="18">
        <f t="shared" si="1376"/>
        <v>0.22648402272129275</v>
      </c>
      <c r="CS1366" s="18">
        <f t="shared" si="1376"/>
        <v>0.22600509551822767</v>
      </c>
      <c r="CT1366" s="18">
        <f t="shared" si="1376"/>
        <v>0.22553272896177981</v>
      </c>
      <c r="CU1366" s="18">
        <f t="shared" si="1376"/>
        <v>0.22506678916120204</v>
      </c>
      <c r="CV1366" s="18">
        <f t="shared" si="1376"/>
        <v>0.22460714584441588</v>
      </c>
      <c r="CW1366" s="18">
        <f t="shared" si="1376"/>
        <v>0.22415367223657989</v>
      </c>
      <c r="CX1366" s="18">
        <f t="shared" si="1376"/>
        <v>0.22370624494351499</v>
      </c>
    </row>
    <row r="1367" spans="1:102">
      <c r="A1367" s="23">
        <v>13.42</v>
      </c>
      <c r="B1367" s="18">
        <f t="shared" si="1367"/>
        <v>0.36302679918950109</v>
      </c>
      <c r="C1367" s="18">
        <f t="shared" si="1367"/>
        <v>0.35910523056205007</v>
      </c>
      <c r="D1367" s="18">
        <f t="shared" si="1367"/>
        <v>0.35533449149719337</v>
      </c>
      <c r="E1367" s="18">
        <f t="shared" si="1367"/>
        <v>0.35170604447251991</v>
      </c>
      <c r="F1367" s="18">
        <f t="shared" si="1367"/>
        <v>0.34821198437468626</v>
      </c>
      <c r="G1367" s="18">
        <f t="shared" si="1367"/>
        <v>0.3448449810076829</v>
      </c>
      <c r="H1367" s="18">
        <f t="shared" si="1367"/>
        <v>0.34159822776092963</v>
      </c>
      <c r="I1367" s="18">
        <f t="shared" si="1367"/>
        <v>0.33846539568072914</v>
      </c>
      <c r="J1367" s="18">
        <f t="shared" si="1367"/>
        <v>0.33544059229294931</v>
      </c>
      <c r="K1367" s="18">
        <f t="shared" si="1367"/>
        <v>0.33251832461322989</v>
      </c>
      <c r="L1367" s="18">
        <f t="shared" si="1368"/>
        <v>0.32969346585616771</v>
      </c>
      <c r="M1367" s="18">
        <f t="shared" si="1368"/>
        <v>0.32696122541900924</v>
      </c>
      <c r="N1367" s="18">
        <f t="shared" si="1368"/>
        <v>0.32431712177014621</v>
      </c>
      <c r="O1367" s="18">
        <f t="shared" si="1368"/>
        <v>0.3217569579196598</v>
      </c>
      <c r="P1367" s="18">
        <f t="shared" si="1368"/>
        <v>0.31927679918950103</v>
      </c>
      <c r="Q1367" s="18">
        <f t="shared" si="1368"/>
        <v>0.31687295303565488</v>
      </c>
      <c r="R1367" s="18">
        <f t="shared" si="1368"/>
        <v>0.31454195070465257</v>
      </c>
      <c r="S1367" s="18">
        <f t="shared" si="1368"/>
        <v>0.31228053053278465</v>
      </c>
      <c r="T1367" s="18">
        <f t="shared" si="1368"/>
        <v>0.31008562271891282</v>
      </c>
      <c r="U1367" s="18">
        <f t="shared" si="1368"/>
        <v>0.30795433542138512</v>
      </c>
      <c r="V1367" s="18">
        <f t="shared" si="1369"/>
        <v>0.30588394204664393</v>
      </c>
      <c r="W1367" s="18">
        <f t="shared" si="1369"/>
        <v>0.30387186961203627</v>
      </c>
      <c r="X1367" s="18">
        <f t="shared" si="1369"/>
        <v>0.30191568807838998</v>
      </c>
      <c r="Y1367" s="18">
        <f t="shared" si="1369"/>
        <v>0.30001310055936409</v>
      </c>
      <c r="Z1367" s="18">
        <f t="shared" si="1369"/>
        <v>0.29816193432463622</v>
      </c>
      <c r="AA1367" s="18">
        <f t="shared" si="1369"/>
        <v>0.29636013252283439</v>
      </c>
      <c r="AB1367" s="18">
        <f t="shared" si="1369"/>
        <v>0.2946057465579221</v>
      </c>
      <c r="AC1367" s="18">
        <f t="shared" si="1369"/>
        <v>0.29289692905963094</v>
      </c>
      <c r="AD1367" s="18">
        <f t="shared" si="1369"/>
        <v>0.29123192739462928</v>
      </c>
      <c r="AE1367" s="18">
        <f t="shared" si="1369"/>
        <v>0.28960907767051369</v>
      </c>
      <c r="AF1367" s="18">
        <f t="shared" si="1370"/>
        <v>0.28802679918950103</v>
      </c>
      <c r="AG1367" s="18">
        <f t="shared" si="1370"/>
        <v>0.28648358931295786</v>
      </c>
      <c r="AH1367" s="18">
        <f t="shared" si="1370"/>
        <v>0.28497801870169615</v>
      </c>
      <c r="AI1367" s="18">
        <f t="shared" si="1370"/>
        <v>0.28350872690034445</v>
      </c>
      <c r="AJ1367" s="18">
        <f t="shared" si="1370"/>
        <v>0.28207441823712009</v>
      </c>
      <c r="AK1367" s="18">
        <f t="shared" si="1370"/>
        <v>0.28067385801303046</v>
      </c>
      <c r="AL1367" s="18">
        <f t="shared" si="1370"/>
        <v>0.27930586895694293</v>
      </c>
      <c r="AM1367" s="18">
        <f t="shared" si="1370"/>
        <v>0.27796932792513324</v>
      </c>
      <c r="AN1367" s="18">
        <f t="shared" si="1370"/>
        <v>0.27666316282586467</v>
      </c>
      <c r="AO1367" s="18">
        <f t="shared" si="1370"/>
        <v>0.27538634975129883</v>
      </c>
      <c r="AP1367" s="18">
        <f t="shared" si="1371"/>
        <v>0.27413791030061219</v>
      </c>
      <c r="AQ1367" s="18">
        <f t="shared" si="1371"/>
        <v>0.27291690907961097</v>
      </c>
      <c r="AR1367" s="18">
        <f t="shared" si="1371"/>
        <v>0.27172245136341411</v>
      </c>
      <c r="AS1367" s="18">
        <f t="shared" si="1371"/>
        <v>0.27055368090993115</v>
      </c>
      <c r="AT1367" s="18">
        <f t="shared" si="1371"/>
        <v>0.26940977791290532</v>
      </c>
      <c r="AU1367" s="18">
        <f t="shared" si="1371"/>
        <v>0.26828995708423792</v>
      </c>
      <c r="AV1367" s="18">
        <f t="shared" si="1371"/>
        <v>0.26719346585616771</v>
      </c>
      <c r="AW1367" s="18">
        <f t="shared" si="1371"/>
        <v>0.26611958269465569</v>
      </c>
      <c r="AX1367" s="18">
        <f t="shared" si="1371"/>
        <v>0.26506761551603164</v>
      </c>
      <c r="AY1367" s="18">
        <f t="shared" si="1371"/>
        <v>0.26403690019960208</v>
      </c>
      <c r="AZ1367" s="18">
        <f t="shared" si="1372"/>
        <v>0.26302679918950106</v>
      </c>
      <c r="BA1367" s="18">
        <f t="shared" si="1372"/>
        <v>0.26203670017960007</v>
      </c>
      <c r="BB1367" s="18">
        <f t="shared" si="1372"/>
        <v>0.26106601487577558</v>
      </c>
      <c r="BC1367" s="18">
        <f t="shared" si="1372"/>
        <v>0.26011417783027779</v>
      </c>
      <c r="BD1367" s="18">
        <f t="shared" si="1372"/>
        <v>0.25918064534334723</v>
      </c>
      <c r="BE1367" s="18">
        <f t="shared" si="1372"/>
        <v>0.25826489442759631</v>
      </c>
      <c r="BF1367" s="18">
        <f t="shared" si="1372"/>
        <v>0.25736642183101049</v>
      </c>
      <c r="BG1367" s="18">
        <f t="shared" si="1372"/>
        <v>0.25648474311473468</v>
      </c>
      <c r="BH1367" s="18">
        <f t="shared" si="1372"/>
        <v>0.25561939178209364</v>
      </c>
      <c r="BI1367" s="18">
        <f t="shared" si="1372"/>
        <v>0.25476991845555608</v>
      </c>
      <c r="BJ1367" s="18">
        <f t="shared" si="1373"/>
        <v>0.25393589009859197</v>
      </c>
      <c r="BK1367" s="18">
        <f t="shared" si="1373"/>
        <v>0.25311688927959114</v>
      </c>
      <c r="BL1367" s="18">
        <f t="shared" si="1373"/>
        <v>0.25231251347521533</v>
      </c>
      <c r="BM1367" s="18">
        <f t="shared" si="1373"/>
        <v>0.25152237441073999</v>
      </c>
      <c r="BN1367" s="18">
        <f t="shared" si="1373"/>
        <v>0.25074609743511511</v>
      </c>
      <c r="BO1367" s="18">
        <f t="shared" si="1373"/>
        <v>0.24998332092863151</v>
      </c>
      <c r="BP1367" s="18">
        <f t="shared" si="1373"/>
        <v>0.2492336957412252</v>
      </c>
      <c r="BQ1367" s="18">
        <f t="shared" si="1373"/>
        <v>0.24849688465958653</v>
      </c>
      <c r="BR1367" s="18">
        <f t="shared" si="1373"/>
        <v>0.24777256190136548</v>
      </c>
      <c r="BS1367" s="18">
        <f t="shared" si="1373"/>
        <v>0.24706041263487921</v>
      </c>
      <c r="BT1367" s="18">
        <f t="shared" si="1374"/>
        <v>0.2463601325228344</v>
      </c>
      <c r="BU1367" s="18">
        <f t="shared" si="1374"/>
        <v>0.24567142728867461</v>
      </c>
      <c r="BV1367" s="18">
        <f t="shared" si="1374"/>
        <v>0.24499401230425516</v>
      </c>
      <c r="BW1367" s="18">
        <f t="shared" si="1374"/>
        <v>0.24432761219763113</v>
      </c>
      <c r="BX1367" s="18">
        <f t="shared" si="1374"/>
        <v>0.24367196047982362</v>
      </c>
      <c r="BY1367" s="18">
        <f t="shared" si="1374"/>
        <v>0.24302679918950107</v>
      </c>
      <c r="BZ1367" s="18">
        <f t="shared" si="1374"/>
        <v>0.24239187855458041</v>
      </c>
      <c r="CA1367" s="18">
        <f t="shared" si="1374"/>
        <v>0.24176695666981601</v>
      </c>
      <c r="CB1367" s="18">
        <f t="shared" si="1374"/>
        <v>0.24115179918950105</v>
      </c>
      <c r="CC1367" s="18">
        <f t="shared" si="1374"/>
        <v>0.24054617903446229</v>
      </c>
      <c r="CD1367" s="18">
        <f t="shared" si="1375"/>
        <v>0.23994987611257798</v>
      </c>
      <c r="CE1367" s="18">
        <f t="shared" si="1375"/>
        <v>0.23936267705209649</v>
      </c>
      <c r="CF1367" s="18">
        <f t="shared" si="1375"/>
        <v>0.2387843749470768</v>
      </c>
      <c r="CG1367" s="18">
        <f t="shared" si="1375"/>
        <v>0.23821476911431311</v>
      </c>
      <c r="CH1367" s="18">
        <f t="shared" si="1375"/>
        <v>0.23765366486114284</v>
      </c>
      <c r="CI1367" s="18">
        <f t="shared" si="1375"/>
        <v>0.23710087326357515</v>
      </c>
      <c r="CJ1367" s="18">
        <f t="shared" si="1375"/>
        <v>0.23655621095420695</v>
      </c>
      <c r="CK1367" s="18">
        <f t="shared" si="1375"/>
        <v>0.23601949991942806</v>
      </c>
      <c r="CL1367" s="18">
        <f t="shared" si="1375"/>
        <v>0.2354905673054431</v>
      </c>
      <c r="CM1367" s="18">
        <f t="shared" si="1375"/>
        <v>0.23496924523266655</v>
      </c>
      <c r="CN1367" s="18">
        <f t="shared" si="1376"/>
        <v>0.23445537061807251</v>
      </c>
      <c r="CO1367" s="18">
        <f t="shared" si="1376"/>
        <v>0.23394878500510388</v>
      </c>
      <c r="CP1367" s="18">
        <f t="shared" si="1376"/>
        <v>0.23344933440076865</v>
      </c>
      <c r="CQ1367" s="18">
        <f t="shared" si="1376"/>
        <v>0.232956869119571</v>
      </c>
      <c r="CR1367" s="18">
        <f t="shared" si="1376"/>
        <v>0.2324712436339455</v>
      </c>
      <c r="CS1367" s="18">
        <f t="shared" si="1376"/>
        <v>0.23199231643088036</v>
      </c>
      <c r="CT1367" s="18">
        <f t="shared" si="1376"/>
        <v>0.23151994987443256</v>
      </c>
      <c r="CU1367" s="18">
        <f t="shared" si="1376"/>
        <v>0.23105401007385479</v>
      </c>
      <c r="CV1367" s="18">
        <f t="shared" si="1376"/>
        <v>0.23059436675706863</v>
      </c>
      <c r="CW1367" s="18">
        <f t="shared" si="1376"/>
        <v>0.23014089314923261</v>
      </c>
      <c r="CX1367" s="18">
        <f t="shared" si="1376"/>
        <v>0.22969346585616773</v>
      </c>
    </row>
    <row r="1368" spans="1:102">
      <c r="A1368" s="22">
        <v>13.43</v>
      </c>
      <c r="B1368" s="18">
        <f t="shared" si="1367"/>
        <v>0.36915348039265528</v>
      </c>
      <c r="C1368" s="18">
        <f t="shared" si="1367"/>
        <v>0.36523191176520431</v>
      </c>
      <c r="D1368" s="18">
        <f t="shared" si="1367"/>
        <v>0.36146117270034755</v>
      </c>
      <c r="E1368" s="18">
        <f t="shared" si="1367"/>
        <v>0.35783272567567415</v>
      </c>
      <c r="F1368" s="18">
        <f t="shared" si="1367"/>
        <v>0.35433866557784044</v>
      </c>
      <c r="G1368" s="18">
        <f t="shared" si="1367"/>
        <v>0.35097166221083709</v>
      </c>
      <c r="H1368" s="18">
        <f t="shared" si="1367"/>
        <v>0.34772490896408387</v>
      </c>
      <c r="I1368" s="18">
        <f t="shared" si="1367"/>
        <v>0.34459207688388332</v>
      </c>
      <c r="J1368" s="18">
        <f t="shared" si="1367"/>
        <v>0.34156727349610355</v>
      </c>
      <c r="K1368" s="18">
        <f t="shared" si="1367"/>
        <v>0.33864500581638407</v>
      </c>
      <c r="L1368" s="18">
        <f t="shared" si="1368"/>
        <v>0.33582014705932195</v>
      </c>
      <c r="M1368" s="18">
        <f t="shared" si="1368"/>
        <v>0.33308790662216348</v>
      </c>
      <c r="N1368" s="18">
        <f t="shared" si="1368"/>
        <v>0.33044380297330045</v>
      </c>
      <c r="O1368" s="18">
        <f t="shared" si="1368"/>
        <v>0.32788363912281404</v>
      </c>
      <c r="P1368" s="18">
        <f t="shared" si="1368"/>
        <v>0.32540348039265526</v>
      </c>
      <c r="Q1368" s="18">
        <f t="shared" si="1368"/>
        <v>0.32299963423880912</v>
      </c>
      <c r="R1368" s="18">
        <f t="shared" si="1368"/>
        <v>0.32066863190780681</v>
      </c>
      <c r="S1368" s="18">
        <f t="shared" si="1368"/>
        <v>0.31840721173593889</v>
      </c>
      <c r="T1368" s="18">
        <f t="shared" si="1368"/>
        <v>0.31621230392206706</v>
      </c>
      <c r="U1368" s="18">
        <f t="shared" si="1368"/>
        <v>0.31408101662453936</v>
      </c>
      <c r="V1368" s="18">
        <f t="shared" si="1369"/>
        <v>0.31201062324979817</v>
      </c>
      <c r="W1368" s="18">
        <f t="shared" si="1369"/>
        <v>0.30999855081519051</v>
      </c>
      <c r="X1368" s="18">
        <f t="shared" si="1369"/>
        <v>0.30804236928154416</v>
      </c>
      <c r="Y1368" s="18">
        <f t="shared" si="1369"/>
        <v>0.30613978176251833</v>
      </c>
      <c r="Z1368" s="18">
        <f t="shared" si="1369"/>
        <v>0.30428861552779041</v>
      </c>
      <c r="AA1368" s="18">
        <f t="shared" si="1369"/>
        <v>0.30248681372598862</v>
      </c>
      <c r="AB1368" s="18">
        <f t="shared" si="1369"/>
        <v>0.30073242776107634</v>
      </c>
      <c r="AC1368" s="18">
        <f t="shared" si="1369"/>
        <v>0.29902361026278512</v>
      </c>
      <c r="AD1368" s="18">
        <f t="shared" si="1369"/>
        <v>0.29735860859778351</v>
      </c>
      <c r="AE1368" s="18">
        <f t="shared" si="1369"/>
        <v>0.29573575887366793</v>
      </c>
      <c r="AF1368" s="18">
        <f t="shared" si="1370"/>
        <v>0.29415348039265526</v>
      </c>
      <c r="AG1368" s="18">
        <f t="shared" si="1370"/>
        <v>0.2926102705161121</v>
      </c>
      <c r="AH1368" s="18">
        <f t="shared" si="1370"/>
        <v>0.29110469990485038</v>
      </c>
      <c r="AI1368" s="18">
        <f t="shared" si="1370"/>
        <v>0.28963540810349869</v>
      </c>
      <c r="AJ1368" s="18">
        <f t="shared" si="1370"/>
        <v>0.28820109944027433</v>
      </c>
      <c r="AK1368" s="18">
        <f t="shared" si="1370"/>
        <v>0.2868005392161847</v>
      </c>
      <c r="AL1368" s="18">
        <f t="shared" si="1370"/>
        <v>0.28543255016009716</v>
      </c>
      <c r="AM1368" s="18">
        <f t="shared" si="1370"/>
        <v>0.28409600912828747</v>
      </c>
      <c r="AN1368" s="18">
        <f t="shared" si="1370"/>
        <v>0.28278984402901891</v>
      </c>
      <c r="AO1368" s="18">
        <f t="shared" si="1370"/>
        <v>0.28151303095445307</v>
      </c>
      <c r="AP1368" s="18">
        <f t="shared" si="1371"/>
        <v>0.28026459150376642</v>
      </c>
      <c r="AQ1368" s="18">
        <f t="shared" si="1371"/>
        <v>0.27904359028276515</v>
      </c>
      <c r="AR1368" s="18">
        <f t="shared" si="1371"/>
        <v>0.27784913256656835</v>
      </c>
      <c r="AS1368" s="18">
        <f t="shared" si="1371"/>
        <v>0.27668036211308539</v>
      </c>
      <c r="AT1368" s="18">
        <f t="shared" si="1371"/>
        <v>0.27553645911605956</v>
      </c>
      <c r="AU1368" s="18">
        <f t="shared" si="1371"/>
        <v>0.27441663828739216</v>
      </c>
      <c r="AV1368" s="18">
        <f t="shared" si="1371"/>
        <v>0.27332014705932195</v>
      </c>
      <c r="AW1368" s="18">
        <f t="shared" si="1371"/>
        <v>0.27224626389780993</v>
      </c>
      <c r="AX1368" s="18">
        <f t="shared" si="1371"/>
        <v>0.27119429671918588</v>
      </c>
      <c r="AY1368" s="18">
        <f t="shared" si="1371"/>
        <v>0.27016358140275631</v>
      </c>
      <c r="AZ1368" s="18">
        <f t="shared" si="1372"/>
        <v>0.2691534803926553</v>
      </c>
      <c r="BA1368" s="18">
        <f t="shared" si="1372"/>
        <v>0.26816338138275431</v>
      </c>
      <c r="BB1368" s="18">
        <f t="shared" si="1372"/>
        <v>0.26719269607892981</v>
      </c>
      <c r="BC1368" s="18">
        <f t="shared" si="1372"/>
        <v>0.26624085903343198</v>
      </c>
      <c r="BD1368" s="18">
        <f t="shared" si="1372"/>
        <v>0.26530732654650147</v>
      </c>
      <c r="BE1368" s="18">
        <f t="shared" si="1372"/>
        <v>0.26439157563075055</v>
      </c>
      <c r="BF1368" s="18">
        <f t="shared" si="1372"/>
        <v>0.26349310303416473</v>
      </c>
      <c r="BG1368" s="18">
        <f t="shared" si="1372"/>
        <v>0.26261142431788892</v>
      </c>
      <c r="BH1368" s="18">
        <f t="shared" si="1372"/>
        <v>0.26174607298524788</v>
      </c>
      <c r="BI1368" s="18">
        <f t="shared" si="1372"/>
        <v>0.26089659965871032</v>
      </c>
      <c r="BJ1368" s="18">
        <f t="shared" si="1373"/>
        <v>0.2600625713017462</v>
      </c>
      <c r="BK1368" s="18">
        <f t="shared" si="1373"/>
        <v>0.25924357048274538</v>
      </c>
      <c r="BL1368" s="18">
        <f t="shared" si="1373"/>
        <v>0.25843919467836957</v>
      </c>
      <c r="BM1368" s="18">
        <f t="shared" si="1373"/>
        <v>0.25764905561389423</v>
      </c>
      <c r="BN1368" s="18">
        <f t="shared" si="1373"/>
        <v>0.25687277863826935</v>
      </c>
      <c r="BO1368" s="18">
        <f t="shared" si="1373"/>
        <v>0.25611000213178575</v>
      </c>
      <c r="BP1368" s="18">
        <f t="shared" si="1373"/>
        <v>0.25536037694437941</v>
      </c>
      <c r="BQ1368" s="18">
        <f t="shared" si="1373"/>
        <v>0.25462356586274076</v>
      </c>
      <c r="BR1368" s="18">
        <f t="shared" si="1373"/>
        <v>0.25389924310451972</v>
      </c>
      <c r="BS1368" s="18">
        <f t="shared" si="1373"/>
        <v>0.25318709383803345</v>
      </c>
      <c r="BT1368" s="18">
        <f t="shared" si="1374"/>
        <v>0.25248681372598863</v>
      </c>
      <c r="BU1368" s="18">
        <f t="shared" si="1374"/>
        <v>0.25179810849182882</v>
      </c>
      <c r="BV1368" s="18">
        <f t="shared" si="1374"/>
        <v>0.2511206935074094</v>
      </c>
      <c r="BW1368" s="18">
        <f t="shared" si="1374"/>
        <v>0.25045429340078534</v>
      </c>
      <c r="BX1368" s="18">
        <f t="shared" si="1374"/>
        <v>0.24979864168297786</v>
      </c>
      <c r="BY1368" s="18">
        <f t="shared" si="1374"/>
        <v>0.24915348039265531</v>
      </c>
      <c r="BZ1368" s="18">
        <f t="shared" si="1374"/>
        <v>0.24851855975773465</v>
      </c>
      <c r="CA1368" s="18">
        <f t="shared" si="1374"/>
        <v>0.24789363787297025</v>
      </c>
      <c r="CB1368" s="18">
        <f t="shared" si="1374"/>
        <v>0.24727848039265526</v>
      </c>
      <c r="CC1368" s="18">
        <f t="shared" si="1374"/>
        <v>0.24667286023761653</v>
      </c>
      <c r="CD1368" s="18">
        <f t="shared" si="1375"/>
        <v>0.24607655731573222</v>
      </c>
      <c r="CE1368" s="18">
        <f t="shared" si="1375"/>
        <v>0.2454893582552507</v>
      </c>
      <c r="CF1368" s="18">
        <f t="shared" si="1375"/>
        <v>0.24491105615023104</v>
      </c>
      <c r="CG1368" s="18">
        <f t="shared" si="1375"/>
        <v>0.24434145031746732</v>
      </c>
      <c r="CH1368" s="18">
        <f t="shared" si="1375"/>
        <v>0.24378034606429705</v>
      </c>
      <c r="CI1368" s="18">
        <f t="shared" si="1375"/>
        <v>0.24322755446672936</v>
      </c>
      <c r="CJ1368" s="18">
        <f t="shared" si="1375"/>
        <v>0.24268289215736119</v>
      </c>
      <c r="CK1368" s="18">
        <f t="shared" si="1375"/>
        <v>0.24214618112258229</v>
      </c>
      <c r="CL1368" s="18">
        <f t="shared" si="1375"/>
        <v>0.24161724850859731</v>
      </c>
      <c r="CM1368" s="18">
        <f t="shared" si="1375"/>
        <v>0.24109592643582076</v>
      </c>
      <c r="CN1368" s="18">
        <f t="shared" si="1376"/>
        <v>0.24058205182122674</v>
      </c>
      <c r="CO1368" s="18">
        <f t="shared" si="1376"/>
        <v>0.24007546620825809</v>
      </c>
      <c r="CP1368" s="18">
        <f t="shared" si="1376"/>
        <v>0.23957601560392289</v>
      </c>
      <c r="CQ1368" s="18">
        <f t="shared" si="1376"/>
        <v>0.23908355032272521</v>
      </c>
      <c r="CR1368" s="18">
        <f t="shared" si="1376"/>
        <v>0.23859792483709974</v>
      </c>
      <c r="CS1368" s="18">
        <f t="shared" si="1376"/>
        <v>0.2381189976340346</v>
      </c>
      <c r="CT1368" s="18">
        <f t="shared" si="1376"/>
        <v>0.2376466310775868</v>
      </c>
      <c r="CU1368" s="18">
        <f t="shared" si="1376"/>
        <v>0.23718069127700903</v>
      </c>
      <c r="CV1368" s="18">
        <f t="shared" si="1376"/>
        <v>0.23672104796022281</v>
      </c>
      <c r="CW1368" s="18">
        <f t="shared" si="1376"/>
        <v>0.23626757435238682</v>
      </c>
      <c r="CX1368" s="18">
        <f t="shared" si="1376"/>
        <v>0.23582014705932194</v>
      </c>
    </row>
    <row r="1369" spans="1:102">
      <c r="A1369" s="23">
        <v>13.44</v>
      </c>
      <c r="B1369" s="18">
        <f t="shared" si="1367"/>
        <v>0.37542287033378119</v>
      </c>
      <c r="C1369" s="18">
        <f t="shared" si="1367"/>
        <v>0.37150130170633022</v>
      </c>
      <c r="D1369" s="18">
        <f t="shared" si="1367"/>
        <v>0.36773056264147352</v>
      </c>
      <c r="E1369" s="18">
        <f t="shared" si="1367"/>
        <v>0.36410211561680006</v>
      </c>
      <c r="F1369" s="18">
        <f t="shared" si="1367"/>
        <v>0.36060805551896635</v>
      </c>
      <c r="G1369" s="18">
        <f t="shared" si="1367"/>
        <v>0.357241052151963</v>
      </c>
      <c r="H1369" s="18">
        <f t="shared" si="1367"/>
        <v>0.35399429890520978</v>
      </c>
      <c r="I1369" s="18">
        <f t="shared" si="1367"/>
        <v>0.35086146682500929</v>
      </c>
      <c r="J1369" s="18">
        <f t="shared" si="1367"/>
        <v>0.34783666343722947</v>
      </c>
      <c r="K1369" s="18">
        <f t="shared" si="1367"/>
        <v>0.34491439575751004</v>
      </c>
      <c r="L1369" s="18">
        <f t="shared" si="1368"/>
        <v>0.34208953700044786</v>
      </c>
      <c r="M1369" s="18">
        <f t="shared" si="1368"/>
        <v>0.33935729656328939</v>
      </c>
      <c r="N1369" s="18">
        <f t="shared" si="1368"/>
        <v>0.33671319291442636</v>
      </c>
      <c r="O1369" s="18">
        <f t="shared" si="1368"/>
        <v>0.33415302906393995</v>
      </c>
      <c r="P1369" s="18">
        <f t="shared" si="1368"/>
        <v>0.33167287033378123</v>
      </c>
      <c r="Q1369" s="18">
        <f t="shared" si="1368"/>
        <v>0.32926902417993503</v>
      </c>
      <c r="R1369" s="18">
        <f t="shared" si="1368"/>
        <v>0.32693802184893272</v>
      </c>
      <c r="S1369" s="18">
        <f t="shared" si="1368"/>
        <v>0.3246766016770648</v>
      </c>
      <c r="T1369" s="18">
        <f t="shared" si="1368"/>
        <v>0.32248169386319298</v>
      </c>
      <c r="U1369" s="18">
        <f t="shared" si="1368"/>
        <v>0.32035040656566527</v>
      </c>
      <c r="V1369" s="18">
        <f t="shared" si="1369"/>
        <v>0.31828001319092408</v>
      </c>
      <c r="W1369" s="18">
        <f t="shared" si="1369"/>
        <v>0.31626794075631642</v>
      </c>
      <c r="X1369" s="18">
        <f t="shared" si="1369"/>
        <v>0.31431175922267007</v>
      </c>
      <c r="Y1369" s="18">
        <f t="shared" si="1369"/>
        <v>0.31240917170364424</v>
      </c>
      <c r="Z1369" s="18">
        <f t="shared" si="1369"/>
        <v>0.31055800546891632</v>
      </c>
      <c r="AA1369" s="18">
        <f t="shared" si="1369"/>
        <v>0.30875620366711454</v>
      </c>
      <c r="AB1369" s="18">
        <f t="shared" si="1369"/>
        <v>0.30700181770220225</v>
      </c>
      <c r="AC1369" s="18">
        <f t="shared" si="1369"/>
        <v>0.30529300020391104</v>
      </c>
      <c r="AD1369" s="18">
        <f t="shared" si="1369"/>
        <v>0.30362799853890943</v>
      </c>
      <c r="AE1369" s="18">
        <f t="shared" si="1369"/>
        <v>0.3020051488147939</v>
      </c>
      <c r="AF1369" s="18">
        <f t="shared" si="1370"/>
        <v>0.30042287033378123</v>
      </c>
      <c r="AG1369" s="18">
        <f t="shared" si="1370"/>
        <v>0.29887966045723802</v>
      </c>
      <c r="AH1369" s="18">
        <f t="shared" si="1370"/>
        <v>0.29737408984597635</v>
      </c>
      <c r="AI1369" s="18">
        <f t="shared" si="1370"/>
        <v>0.29590479804462461</v>
      </c>
      <c r="AJ1369" s="18">
        <f t="shared" si="1370"/>
        <v>0.29447048938140025</v>
      </c>
      <c r="AK1369" s="18">
        <f t="shared" si="1370"/>
        <v>0.29306992915731062</v>
      </c>
      <c r="AL1369" s="18">
        <f t="shared" si="1370"/>
        <v>0.29170194010122308</v>
      </c>
      <c r="AM1369" s="18">
        <f t="shared" si="1370"/>
        <v>0.29036539906941339</v>
      </c>
      <c r="AN1369" s="18">
        <f t="shared" si="1370"/>
        <v>0.28905923397014482</v>
      </c>
      <c r="AO1369" s="18">
        <f t="shared" si="1370"/>
        <v>0.28778242089557898</v>
      </c>
      <c r="AP1369" s="18">
        <f t="shared" si="1371"/>
        <v>0.28653398144489234</v>
      </c>
      <c r="AQ1369" s="18">
        <f t="shared" si="1371"/>
        <v>0.28531298022389107</v>
      </c>
      <c r="AR1369" s="18">
        <f t="shared" si="1371"/>
        <v>0.28411852250769426</v>
      </c>
      <c r="AS1369" s="18">
        <f t="shared" si="1371"/>
        <v>0.2829497520542113</v>
      </c>
      <c r="AT1369" s="18">
        <f t="shared" si="1371"/>
        <v>0.28180584905718548</v>
      </c>
      <c r="AU1369" s="18">
        <f t="shared" si="1371"/>
        <v>0.28068602822851807</v>
      </c>
      <c r="AV1369" s="18">
        <f t="shared" si="1371"/>
        <v>0.27958953700044786</v>
      </c>
      <c r="AW1369" s="18">
        <f t="shared" si="1371"/>
        <v>0.27851565383893584</v>
      </c>
      <c r="AX1369" s="18">
        <f t="shared" si="1371"/>
        <v>0.27746368666031185</v>
      </c>
      <c r="AY1369" s="18">
        <f t="shared" si="1371"/>
        <v>0.27643297134388223</v>
      </c>
      <c r="AZ1369" s="18">
        <f t="shared" si="1372"/>
        <v>0.27542287033378121</v>
      </c>
      <c r="BA1369" s="18">
        <f t="shared" si="1372"/>
        <v>0.27443277132388022</v>
      </c>
      <c r="BB1369" s="18">
        <f t="shared" si="1372"/>
        <v>0.27346208602005573</v>
      </c>
      <c r="BC1369" s="18">
        <f t="shared" si="1372"/>
        <v>0.27251024897455789</v>
      </c>
      <c r="BD1369" s="18">
        <f t="shared" si="1372"/>
        <v>0.27157671648762738</v>
      </c>
      <c r="BE1369" s="18">
        <f t="shared" si="1372"/>
        <v>0.27066096557187647</v>
      </c>
      <c r="BF1369" s="18">
        <f t="shared" si="1372"/>
        <v>0.26976249297529065</v>
      </c>
      <c r="BG1369" s="18">
        <f t="shared" si="1372"/>
        <v>0.26888081425901483</v>
      </c>
      <c r="BH1369" s="18">
        <f t="shared" si="1372"/>
        <v>0.26801546292637379</v>
      </c>
      <c r="BI1369" s="18">
        <f t="shared" si="1372"/>
        <v>0.26716598959983628</v>
      </c>
      <c r="BJ1369" s="18">
        <f t="shared" si="1373"/>
        <v>0.26633196124287212</v>
      </c>
      <c r="BK1369" s="18">
        <f t="shared" si="1373"/>
        <v>0.26551296042387129</v>
      </c>
      <c r="BL1369" s="18">
        <f t="shared" si="1373"/>
        <v>0.26470858461949548</v>
      </c>
      <c r="BM1369" s="18">
        <f t="shared" si="1373"/>
        <v>0.26391844555502014</v>
      </c>
      <c r="BN1369" s="18">
        <f t="shared" si="1373"/>
        <v>0.26314216857939526</v>
      </c>
      <c r="BO1369" s="18">
        <f t="shared" si="1373"/>
        <v>0.26237939207291167</v>
      </c>
      <c r="BP1369" s="18">
        <f t="shared" si="1373"/>
        <v>0.26162976688550532</v>
      </c>
      <c r="BQ1369" s="18">
        <f t="shared" si="1373"/>
        <v>0.26089295580386668</v>
      </c>
      <c r="BR1369" s="18">
        <f t="shared" si="1373"/>
        <v>0.26016863304564564</v>
      </c>
      <c r="BS1369" s="18">
        <f t="shared" si="1373"/>
        <v>0.25945648377915936</v>
      </c>
      <c r="BT1369" s="18">
        <f t="shared" si="1374"/>
        <v>0.25875620366711455</v>
      </c>
      <c r="BU1369" s="18">
        <f t="shared" si="1374"/>
        <v>0.25806749843295473</v>
      </c>
      <c r="BV1369" s="18">
        <f t="shared" si="1374"/>
        <v>0.25739008344853531</v>
      </c>
      <c r="BW1369" s="18">
        <f t="shared" si="1374"/>
        <v>0.25672368334191131</v>
      </c>
      <c r="BX1369" s="18">
        <f t="shared" si="1374"/>
        <v>0.2560680316241038</v>
      </c>
      <c r="BY1369" s="18">
        <f t="shared" si="1374"/>
        <v>0.25542287033378119</v>
      </c>
      <c r="BZ1369" s="18">
        <f t="shared" si="1374"/>
        <v>0.25478794969886054</v>
      </c>
      <c r="CA1369" s="18">
        <f t="shared" si="1374"/>
        <v>0.25416302781409617</v>
      </c>
      <c r="CB1369" s="18">
        <f t="shared" si="1374"/>
        <v>0.25354787033378123</v>
      </c>
      <c r="CC1369" s="18">
        <f t="shared" si="1374"/>
        <v>0.25294225017874244</v>
      </c>
      <c r="CD1369" s="18">
        <f t="shared" si="1375"/>
        <v>0.25234594725685811</v>
      </c>
      <c r="CE1369" s="18">
        <f t="shared" si="1375"/>
        <v>0.25175874819637661</v>
      </c>
      <c r="CF1369" s="18">
        <f t="shared" si="1375"/>
        <v>0.25118044609135698</v>
      </c>
      <c r="CG1369" s="18">
        <f t="shared" si="1375"/>
        <v>0.25061084025859326</v>
      </c>
      <c r="CH1369" s="18">
        <f t="shared" si="1375"/>
        <v>0.25004973600542302</v>
      </c>
      <c r="CI1369" s="18">
        <f t="shared" si="1375"/>
        <v>0.2494969444078553</v>
      </c>
      <c r="CJ1369" s="18">
        <f t="shared" si="1375"/>
        <v>0.2489522820984871</v>
      </c>
      <c r="CK1369" s="18">
        <f t="shared" si="1375"/>
        <v>0.24841557106370821</v>
      </c>
      <c r="CL1369" s="18">
        <f t="shared" si="1375"/>
        <v>0.24788663844972325</v>
      </c>
      <c r="CM1369" s="18">
        <f t="shared" si="1375"/>
        <v>0.2473653163769467</v>
      </c>
      <c r="CN1369" s="18">
        <f t="shared" si="1376"/>
        <v>0.24685144176235266</v>
      </c>
      <c r="CO1369" s="18">
        <f t="shared" si="1376"/>
        <v>0.24634485614938403</v>
      </c>
      <c r="CP1369" s="18">
        <f t="shared" si="1376"/>
        <v>0.2458454055450488</v>
      </c>
      <c r="CQ1369" s="18">
        <f t="shared" si="1376"/>
        <v>0.24535294026385115</v>
      </c>
      <c r="CR1369" s="18">
        <f t="shared" si="1376"/>
        <v>0.24486731477822565</v>
      </c>
      <c r="CS1369" s="18">
        <f t="shared" si="1376"/>
        <v>0.24438838757516052</v>
      </c>
      <c r="CT1369" s="18">
        <f t="shared" si="1376"/>
        <v>0.24391602101871271</v>
      </c>
      <c r="CU1369" s="18">
        <f t="shared" si="1376"/>
        <v>0.24345008121813494</v>
      </c>
      <c r="CV1369" s="18">
        <f t="shared" si="1376"/>
        <v>0.24299043790134878</v>
      </c>
      <c r="CW1369" s="18">
        <f t="shared" si="1376"/>
        <v>0.24253696429351276</v>
      </c>
      <c r="CX1369" s="18">
        <f t="shared" si="1376"/>
        <v>0.24208953700044789</v>
      </c>
    </row>
    <row r="1370" spans="1:102">
      <c r="A1370" s="22">
        <v>13.45</v>
      </c>
      <c r="B1370" s="18">
        <f t="shared" si="1367"/>
        <v>0.38183829312641071</v>
      </c>
      <c r="C1370" s="18">
        <f t="shared" si="1367"/>
        <v>0.37791672449895974</v>
      </c>
      <c r="D1370" s="18">
        <f t="shared" si="1367"/>
        <v>0.37414598543410305</v>
      </c>
      <c r="E1370" s="18">
        <f t="shared" si="1367"/>
        <v>0.37051753840942958</v>
      </c>
      <c r="F1370" s="18">
        <f t="shared" si="1367"/>
        <v>0.36702347831159587</v>
      </c>
      <c r="G1370" s="18">
        <f t="shared" si="1367"/>
        <v>0.36365647494459252</v>
      </c>
      <c r="H1370" s="18">
        <f t="shared" si="1367"/>
        <v>0.3604097216978393</v>
      </c>
      <c r="I1370" s="18">
        <f t="shared" si="1367"/>
        <v>0.35727688961763876</v>
      </c>
      <c r="J1370" s="18">
        <f t="shared" si="1367"/>
        <v>0.35425208622985899</v>
      </c>
      <c r="K1370" s="18">
        <f t="shared" si="1367"/>
        <v>0.35132981855013956</v>
      </c>
      <c r="L1370" s="18">
        <f t="shared" si="1368"/>
        <v>0.34850495979307738</v>
      </c>
      <c r="M1370" s="18">
        <f t="shared" si="1368"/>
        <v>0.34577271935591891</v>
      </c>
      <c r="N1370" s="18">
        <f t="shared" si="1368"/>
        <v>0.34312861570705588</v>
      </c>
      <c r="O1370" s="18">
        <f t="shared" si="1368"/>
        <v>0.34056845185656942</v>
      </c>
      <c r="P1370" s="18">
        <f t="shared" si="1368"/>
        <v>0.3380882931264107</v>
      </c>
      <c r="Q1370" s="18">
        <f t="shared" si="1368"/>
        <v>0.33568444697256455</v>
      </c>
      <c r="R1370" s="18">
        <f t="shared" si="1368"/>
        <v>0.33335344464156225</v>
      </c>
      <c r="S1370" s="18">
        <f t="shared" si="1368"/>
        <v>0.33109202446969432</v>
      </c>
      <c r="T1370" s="18">
        <f t="shared" si="1368"/>
        <v>0.3288971166558225</v>
      </c>
      <c r="U1370" s="18">
        <f t="shared" si="1368"/>
        <v>0.32676582935829479</v>
      </c>
      <c r="V1370" s="18">
        <f t="shared" si="1369"/>
        <v>0.3246954359835536</v>
      </c>
      <c r="W1370" s="18">
        <f t="shared" si="1369"/>
        <v>0.32268336354894595</v>
      </c>
      <c r="X1370" s="18">
        <f t="shared" si="1369"/>
        <v>0.32072718201529959</v>
      </c>
      <c r="Y1370" s="18">
        <f t="shared" si="1369"/>
        <v>0.31882459449627371</v>
      </c>
      <c r="Z1370" s="18">
        <f t="shared" si="1369"/>
        <v>0.31697342826154584</v>
      </c>
      <c r="AA1370" s="18">
        <f t="shared" si="1369"/>
        <v>0.31517162645974406</v>
      </c>
      <c r="AB1370" s="18">
        <f t="shared" si="1369"/>
        <v>0.31341724049483177</v>
      </c>
      <c r="AC1370" s="18">
        <f t="shared" si="1369"/>
        <v>0.31170842299654056</v>
      </c>
      <c r="AD1370" s="18">
        <f t="shared" si="1369"/>
        <v>0.31004342133153895</v>
      </c>
      <c r="AE1370" s="18">
        <f t="shared" si="1369"/>
        <v>0.30842057160742342</v>
      </c>
      <c r="AF1370" s="18">
        <f t="shared" si="1370"/>
        <v>0.30683829312641075</v>
      </c>
      <c r="AG1370" s="18">
        <f t="shared" si="1370"/>
        <v>0.30529508324986754</v>
      </c>
      <c r="AH1370" s="18">
        <f t="shared" si="1370"/>
        <v>0.30378951263860587</v>
      </c>
      <c r="AI1370" s="18">
        <f t="shared" si="1370"/>
        <v>0.30232022083725413</v>
      </c>
      <c r="AJ1370" s="18">
        <f t="shared" si="1370"/>
        <v>0.30088591217402977</v>
      </c>
      <c r="AK1370" s="18">
        <f t="shared" si="1370"/>
        <v>0.29948535194994014</v>
      </c>
      <c r="AL1370" s="18">
        <f t="shared" si="1370"/>
        <v>0.2981173628938526</v>
      </c>
      <c r="AM1370" s="18">
        <f t="shared" si="1370"/>
        <v>0.29678082186204291</v>
      </c>
      <c r="AN1370" s="18">
        <f t="shared" si="1370"/>
        <v>0.29547465676277435</v>
      </c>
      <c r="AO1370" s="18">
        <f t="shared" si="1370"/>
        <v>0.2941978436882085</v>
      </c>
      <c r="AP1370" s="18">
        <f t="shared" si="1371"/>
        <v>0.29294940423752186</v>
      </c>
      <c r="AQ1370" s="18">
        <f t="shared" si="1371"/>
        <v>0.29172840301652059</v>
      </c>
      <c r="AR1370" s="18">
        <f t="shared" si="1371"/>
        <v>0.29053394530032378</v>
      </c>
      <c r="AS1370" s="18">
        <f t="shared" si="1371"/>
        <v>0.28936517484684082</v>
      </c>
      <c r="AT1370" s="18">
        <f t="shared" si="1371"/>
        <v>0.288221271849815</v>
      </c>
      <c r="AU1370" s="18">
        <f t="shared" si="1371"/>
        <v>0.28710145102114759</v>
      </c>
      <c r="AV1370" s="18">
        <f t="shared" si="1371"/>
        <v>0.28600495979307738</v>
      </c>
      <c r="AW1370" s="18">
        <f t="shared" si="1371"/>
        <v>0.28493107663156536</v>
      </c>
      <c r="AX1370" s="18">
        <f t="shared" si="1371"/>
        <v>0.28387910945294137</v>
      </c>
      <c r="AY1370" s="18">
        <f t="shared" si="1371"/>
        <v>0.28284839413651175</v>
      </c>
      <c r="AZ1370" s="18">
        <f t="shared" si="1372"/>
        <v>0.28183829312641073</v>
      </c>
      <c r="BA1370" s="18">
        <f t="shared" si="1372"/>
        <v>0.28084819411650974</v>
      </c>
      <c r="BB1370" s="18">
        <f t="shared" si="1372"/>
        <v>0.27987750881268525</v>
      </c>
      <c r="BC1370" s="18">
        <f t="shared" si="1372"/>
        <v>0.27892567176718741</v>
      </c>
      <c r="BD1370" s="18">
        <f t="shared" si="1372"/>
        <v>0.2779921392802569</v>
      </c>
      <c r="BE1370" s="18">
        <f t="shared" si="1372"/>
        <v>0.27707638836450599</v>
      </c>
      <c r="BF1370" s="18">
        <f t="shared" si="1372"/>
        <v>0.27617791576792017</v>
      </c>
      <c r="BG1370" s="18">
        <f t="shared" si="1372"/>
        <v>0.27529623705164435</v>
      </c>
      <c r="BH1370" s="18">
        <f t="shared" si="1372"/>
        <v>0.27443088571900331</v>
      </c>
      <c r="BI1370" s="18">
        <f t="shared" si="1372"/>
        <v>0.27358141239246581</v>
      </c>
      <c r="BJ1370" s="18">
        <f t="shared" si="1373"/>
        <v>0.27274738403550164</v>
      </c>
      <c r="BK1370" s="18">
        <f t="shared" si="1373"/>
        <v>0.27192838321650081</v>
      </c>
      <c r="BL1370" s="18">
        <f t="shared" si="1373"/>
        <v>0.271124007412125</v>
      </c>
      <c r="BM1370" s="18">
        <f t="shared" si="1373"/>
        <v>0.27033386834764966</v>
      </c>
      <c r="BN1370" s="18">
        <f t="shared" si="1373"/>
        <v>0.26955759137202479</v>
      </c>
      <c r="BO1370" s="18">
        <f t="shared" si="1373"/>
        <v>0.26879481486554119</v>
      </c>
      <c r="BP1370" s="18">
        <f t="shared" si="1373"/>
        <v>0.26804518967813484</v>
      </c>
      <c r="BQ1370" s="18">
        <f t="shared" si="1373"/>
        <v>0.2673083785964962</v>
      </c>
      <c r="BR1370" s="18">
        <f t="shared" si="1373"/>
        <v>0.26658405583827516</v>
      </c>
      <c r="BS1370" s="18">
        <f t="shared" si="1373"/>
        <v>0.26587190657178889</v>
      </c>
      <c r="BT1370" s="18">
        <f t="shared" si="1374"/>
        <v>0.26517162645974407</v>
      </c>
      <c r="BU1370" s="18">
        <f t="shared" si="1374"/>
        <v>0.26448292122558426</v>
      </c>
      <c r="BV1370" s="18">
        <f t="shared" si="1374"/>
        <v>0.26380550624116483</v>
      </c>
      <c r="BW1370" s="18">
        <f t="shared" si="1374"/>
        <v>0.26313910613454083</v>
      </c>
      <c r="BX1370" s="18">
        <f t="shared" si="1374"/>
        <v>0.26248345441673332</v>
      </c>
      <c r="BY1370" s="18">
        <f t="shared" si="1374"/>
        <v>0.26183829312641071</v>
      </c>
      <c r="BZ1370" s="18">
        <f t="shared" si="1374"/>
        <v>0.26120337249149006</v>
      </c>
      <c r="CA1370" s="18">
        <f t="shared" si="1374"/>
        <v>0.26057845060672569</v>
      </c>
      <c r="CB1370" s="18">
        <f t="shared" si="1374"/>
        <v>0.25996329312641075</v>
      </c>
      <c r="CC1370" s="18">
        <f t="shared" si="1374"/>
        <v>0.25935767297137197</v>
      </c>
      <c r="CD1370" s="18">
        <f t="shared" si="1375"/>
        <v>0.25876137004948763</v>
      </c>
      <c r="CE1370" s="18">
        <f t="shared" si="1375"/>
        <v>0.25817417098900614</v>
      </c>
      <c r="CF1370" s="18">
        <f t="shared" si="1375"/>
        <v>0.2575958688839865</v>
      </c>
      <c r="CG1370" s="18">
        <f t="shared" si="1375"/>
        <v>0.25702626305122278</v>
      </c>
      <c r="CH1370" s="18">
        <f t="shared" si="1375"/>
        <v>0.25646515879805248</v>
      </c>
      <c r="CI1370" s="18">
        <f t="shared" si="1375"/>
        <v>0.25591236720048482</v>
      </c>
      <c r="CJ1370" s="18">
        <f t="shared" si="1375"/>
        <v>0.2553677048911166</v>
      </c>
      <c r="CK1370" s="18">
        <f t="shared" si="1375"/>
        <v>0.25483099385633773</v>
      </c>
      <c r="CL1370" s="18">
        <f t="shared" si="1375"/>
        <v>0.25430206124235277</v>
      </c>
      <c r="CM1370" s="18">
        <f t="shared" si="1375"/>
        <v>0.25378073916957622</v>
      </c>
      <c r="CN1370" s="18">
        <f t="shared" si="1376"/>
        <v>0.25326686455498215</v>
      </c>
      <c r="CO1370" s="18">
        <f t="shared" si="1376"/>
        <v>0.25276027894201353</v>
      </c>
      <c r="CP1370" s="18">
        <f t="shared" si="1376"/>
        <v>0.25226082833767832</v>
      </c>
      <c r="CQ1370" s="18">
        <f t="shared" si="1376"/>
        <v>0.25176836305648065</v>
      </c>
      <c r="CR1370" s="18">
        <f t="shared" si="1376"/>
        <v>0.25128273757085517</v>
      </c>
      <c r="CS1370" s="18">
        <f t="shared" si="1376"/>
        <v>0.25080381036779004</v>
      </c>
      <c r="CT1370" s="18">
        <f t="shared" si="1376"/>
        <v>0.2503314438113422</v>
      </c>
      <c r="CU1370" s="18">
        <f t="shared" si="1376"/>
        <v>0.24986550401076446</v>
      </c>
      <c r="CV1370" s="18">
        <f t="shared" si="1376"/>
        <v>0.24940586069397824</v>
      </c>
      <c r="CW1370" s="18">
        <f t="shared" si="1376"/>
        <v>0.24895238708614226</v>
      </c>
      <c r="CX1370" s="18">
        <f t="shared" si="1376"/>
        <v>0.24850495979307738</v>
      </c>
    </row>
    <row r="1371" spans="1:102">
      <c r="A1371" s="23">
        <v>13.46</v>
      </c>
      <c r="B1371" s="18">
        <f t="shared" si="1367"/>
        <v>0.38840315031262773</v>
      </c>
      <c r="C1371" s="18">
        <f t="shared" si="1367"/>
        <v>0.38448158168517677</v>
      </c>
      <c r="D1371" s="18">
        <f t="shared" si="1367"/>
        <v>0.38071084262032007</v>
      </c>
      <c r="E1371" s="18">
        <f t="shared" si="1367"/>
        <v>0.3770823955956466</v>
      </c>
      <c r="F1371" s="18">
        <f t="shared" si="1367"/>
        <v>0.37358833549781301</v>
      </c>
      <c r="G1371" s="18">
        <f t="shared" si="1367"/>
        <v>0.37022133213080954</v>
      </c>
      <c r="H1371" s="18">
        <f t="shared" si="1367"/>
        <v>0.36697457888405638</v>
      </c>
      <c r="I1371" s="18">
        <f t="shared" si="1367"/>
        <v>0.36384174680385584</v>
      </c>
      <c r="J1371" s="18">
        <f t="shared" si="1367"/>
        <v>0.36081694341607606</v>
      </c>
      <c r="K1371" s="18">
        <f t="shared" si="1367"/>
        <v>0.35789467573635658</v>
      </c>
      <c r="L1371" s="18">
        <f t="shared" si="1368"/>
        <v>0.35506981697929441</v>
      </c>
      <c r="M1371" s="18">
        <f t="shared" si="1368"/>
        <v>0.35233757654213593</v>
      </c>
      <c r="N1371" s="18">
        <f t="shared" si="1368"/>
        <v>0.34969347289327291</v>
      </c>
      <c r="O1371" s="18">
        <f t="shared" si="1368"/>
        <v>0.3471333090427865</v>
      </c>
      <c r="P1371" s="18">
        <f t="shared" si="1368"/>
        <v>0.34465315031262778</v>
      </c>
      <c r="Q1371" s="18">
        <f t="shared" si="1368"/>
        <v>0.34224930415878163</v>
      </c>
      <c r="R1371" s="18">
        <f t="shared" si="1368"/>
        <v>0.33991830182777927</v>
      </c>
      <c r="S1371" s="18">
        <f t="shared" si="1368"/>
        <v>0.33765688165591135</v>
      </c>
      <c r="T1371" s="18">
        <f t="shared" si="1368"/>
        <v>0.33546197384203957</v>
      </c>
      <c r="U1371" s="18">
        <f t="shared" si="1368"/>
        <v>0.33333068654451181</v>
      </c>
      <c r="V1371" s="18">
        <f t="shared" si="1369"/>
        <v>0.33126029316977068</v>
      </c>
      <c r="W1371" s="18">
        <f t="shared" si="1369"/>
        <v>0.32924822073516302</v>
      </c>
      <c r="X1371" s="18">
        <f t="shared" si="1369"/>
        <v>0.32729203920151662</v>
      </c>
      <c r="Y1371" s="18">
        <f t="shared" si="1369"/>
        <v>0.32538945168249078</v>
      </c>
      <c r="Z1371" s="18">
        <f t="shared" si="1369"/>
        <v>0.32353828544776286</v>
      </c>
      <c r="AA1371" s="18">
        <f t="shared" si="1369"/>
        <v>0.32173648364596108</v>
      </c>
      <c r="AB1371" s="18">
        <f t="shared" si="1369"/>
        <v>0.31998209768104879</v>
      </c>
      <c r="AC1371" s="18">
        <f t="shared" si="1369"/>
        <v>0.31827328018275769</v>
      </c>
      <c r="AD1371" s="18">
        <f t="shared" si="1369"/>
        <v>0.31660827851775597</v>
      </c>
      <c r="AE1371" s="18">
        <f t="shared" si="1369"/>
        <v>0.31498542879364044</v>
      </c>
      <c r="AF1371" s="18">
        <f t="shared" si="1370"/>
        <v>0.31340315031262778</v>
      </c>
      <c r="AG1371" s="18">
        <f t="shared" si="1370"/>
        <v>0.31185994043608456</v>
      </c>
      <c r="AH1371" s="18">
        <f t="shared" si="1370"/>
        <v>0.3103543698248229</v>
      </c>
      <c r="AI1371" s="18">
        <f t="shared" si="1370"/>
        <v>0.30888507802347115</v>
      </c>
      <c r="AJ1371" s="18">
        <f t="shared" si="1370"/>
        <v>0.30745076936024684</v>
      </c>
      <c r="AK1371" s="18">
        <f t="shared" si="1370"/>
        <v>0.30605020913615716</v>
      </c>
      <c r="AL1371" s="18">
        <f t="shared" si="1370"/>
        <v>0.30468222008006962</v>
      </c>
      <c r="AM1371" s="18">
        <f t="shared" si="1370"/>
        <v>0.30334567904825993</v>
      </c>
      <c r="AN1371" s="18">
        <f t="shared" si="1370"/>
        <v>0.30203951394899142</v>
      </c>
      <c r="AO1371" s="18">
        <f t="shared" si="1370"/>
        <v>0.30076270087442553</v>
      </c>
      <c r="AP1371" s="18">
        <f t="shared" si="1371"/>
        <v>0.29951426142373888</v>
      </c>
      <c r="AQ1371" s="18">
        <f t="shared" si="1371"/>
        <v>0.29829326020273766</v>
      </c>
      <c r="AR1371" s="18">
        <f t="shared" si="1371"/>
        <v>0.2970988024865408</v>
      </c>
      <c r="AS1371" s="18">
        <f t="shared" si="1371"/>
        <v>0.2959300320330579</v>
      </c>
      <c r="AT1371" s="18">
        <f t="shared" si="1371"/>
        <v>0.29478612903603202</v>
      </c>
      <c r="AU1371" s="18">
        <f t="shared" si="1371"/>
        <v>0.29366630820736461</v>
      </c>
      <c r="AV1371" s="18">
        <f t="shared" si="1371"/>
        <v>0.29256981697929441</v>
      </c>
      <c r="AW1371" s="18">
        <f t="shared" si="1371"/>
        <v>0.29149593381778238</v>
      </c>
      <c r="AX1371" s="18">
        <f t="shared" si="1371"/>
        <v>0.29044396663915839</v>
      </c>
      <c r="AY1371" s="18">
        <f t="shared" si="1371"/>
        <v>0.28941325132272877</v>
      </c>
      <c r="AZ1371" s="18">
        <f t="shared" si="1372"/>
        <v>0.28840315031262775</v>
      </c>
      <c r="BA1371" s="18">
        <f t="shared" si="1372"/>
        <v>0.28741305130272676</v>
      </c>
      <c r="BB1371" s="18">
        <f t="shared" si="1372"/>
        <v>0.28644236599890227</v>
      </c>
      <c r="BC1371" s="18">
        <f t="shared" si="1372"/>
        <v>0.28549052895340443</v>
      </c>
      <c r="BD1371" s="18">
        <f t="shared" si="1372"/>
        <v>0.28455699646647392</v>
      </c>
      <c r="BE1371" s="18">
        <f t="shared" si="1372"/>
        <v>0.28364124555072301</v>
      </c>
      <c r="BF1371" s="18">
        <f t="shared" si="1372"/>
        <v>0.28274277295413719</v>
      </c>
      <c r="BG1371" s="18">
        <f t="shared" si="1372"/>
        <v>0.28186109423786143</v>
      </c>
      <c r="BH1371" s="18">
        <f t="shared" si="1372"/>
        <v>0.28099574290522034</v>
      </c>
      <c r="BI1371" s="18">
        <f t="shared" si="1372"/>
        <v>0.28014626957868283</v>
      </c>
      <c r="BJ1371" s="18">
        <f t="shared" si="1373"/>
        <v>0.27931224122171872</v>
      </c>
      <c r="BK1371" s="18">
        <f t="shared" si="1373"/>
        <v>0.27849324040271783</v>
      </c>
      <c r="BL1371" s="18">
        <f t="shared" si="1373"/>
        <v>0.27768886459834208</v>
      </c>
      <c r="BM1371" s="18">
        <f t="shared" si="1373"/>
        <v>0.27689872553386669</v>
      </c>
      <c r="BN1371" s="18">
        <f t="shared" si="1373"/>
        <v>0.27612244855824181</v>
      </c>
      <c r="BO1371" s="18">
        <f t="shared" si="1373"/>
        <v>0.27535967205175821</v>
      </c>
      <c r="BP1371" s="18">
        <f t="shared" si="1373"/>
        <v>0.27461004686435186</v>
      </c>
      <c r="BQ1371" s="18">
        <f t="shared" si="1373"/>
        <v>0.27387323578271322</v>
      </c>
      <c r="BR1371" s="18">
        <f t="shared" si="1373"/>
        <v>0.27314891302449218</v>
      </c>
      <c r="BS1371" s="18">
        <f t="shared" si="1373"/>
        <v>0.27243676375800591</v>
      </c>
      <c r="BT1371" s="18">
        <f t="shared" si="1374"/>
        <v>0.27173648364596109</v>
      </c>
      <c r="BU1371" s="18">
        <f t="shared" si="1374"/>
        <v>0.27104777841180133</v>
      </c>
      <c r="BV1371" s="18">
        <f t="shared" si="1374"/>
        <v>0.27037036342738185</v>
      </c>
      <c r="BW1371" s="18">
        <f t="shared" si="1374"/>
        <v>0.26970396332075786</v>
      </c>
      <c r="BX1371" s="18">
        <f t="shared" si="1374"/>
        <v>0.26904831160295034</v>
      </c>
      <c r="BY1371" s="18">
        <f t="shared" si="1374"/>
        <v>0.26840315031262779</v>
      </c>
      <c r="BZ1371" s="18">
        <f t="shared" si="1374"/>
        <v>0.26776822967770714</v>
      </c>
      <c r="CA1371" s="18">
        <f t="shared" si="1374"/>
        <v>0.26714330779294271</v>
      </c>
      <c r="CB1371" s="18">
        <f t="shared" si="1374"/>
        <v>0.26652815031262778</v>
      </c>
      <c r="CC1371" s="18">
        <f t="shared" si="1374"/>
        <v>0.26592253015758899</v>
      </c>
      <c r="CD1371" s="18">
        <f t="shared" si="1375"/>
        <v>0.2653262272357047</v>
      </c>
      <c r="CE1371" s="18">
        <f t="shared" si="1375"/>
        <v>0.26473902817522321</v>
      </c>
      <c r="CF1371" s="18">
        <f t="shared" si="1375"/>
        <v>0.26416072607020352</v>
      </c>
      <c r="CG1371" s="18">
        <f t="shared" si="1375"/>
        <v>0.2635911202374398</v>
      </c>
      <c r="CH1371" s="18">
        <f t="shared" si="1375"/>
        <v>0.26303001598426956</v>
      </c>
      <c r="CI1371" s="18">
        <f t="shared" si="1375"/>
        <v>0.26247722438670185</v>
      </c>
      <c r="CJ1371" s="18">
        <f t="shared" si="1375"/>
        <v>0.26193256207733362</v>
      </c>
      <c r="CK1371" s="18">
        <f t="shared" si="1375"/>
        <v>0.26139585104255475</v>
      </c>
      <c r="CL1371" s="18">
        <f t="shared" si="1375"/>
        <v>0.26086691842856979</v>
      </c>
      <c r="CM1371" s="18">
        <f t="shared" si="1375"/>
        <v>0.26034559635579324</v>
      </c>
      <c r="CN1371" s="18">
        <f t="shared" si="1376"/>
        <v>0.25983172174119917</v>
      </c>
      <c r="CO1371" s="18">
        <f t="shared" si="1376"/>
        <v>0.2593251361282306</v>
      </c>
      <c r="CP1371" s="18">
        <f t="shared" si="1376"/>
        <v>0.25882568552389534</v>
      </c>
      <c r="CQ1371" s="18">
        <f t="shared" si="1376"/>
        <v>0.25833322024269767</v>
      </c>
      <c r="CR1371" s="18">
        <f t="shared" si="1376"/>
        <v>0.2578475947570722</v>
      </c>
      <c r="CS1371" s="18">
        <f t="shared" si="1376"/>
        <v>0.25736866755400711</v>
      </c>
      <c r="CT1371" s="18">
        <f t="shared" si="1376"/>
        <v>0.25689630099755922</v>
      </c>
      <c r="CU1371" s="18">
        <f t="shared" si="1376"/>
        <v>0.25643036119698148</v>
      </c>
      <c r="CV1371" s="18">
        <f t="shared" si="1376"/>
        <v>0.25597071788019532</v>
      </c>
      <c r="CW1371" s="18">
        <f t="shared" si="1376"/>
        <v>0.25551724427235933</v>
      </c>
      <c r="CX1371" s="18">
        <f t="shared" si="1376"/>
        <v>0.25506981697929443</v>
      </c>
    </row>
    <row r="1372" spans="1:102">
      <c r="A1372" s="22">
        <v>13.47</v>
      </c>
      <c r="B1372" s="18">
        <f t="shared" si="1367"/>
        <v>0.39512092266660548</v>
      </c>
      <c r="C1372" s="18">
        <f t="shared" si="1367"/>
        <v>0.39119935403915446</v>
      </c>
      <c r="D1372" s="18">
        <f t="shared" si="1367"/>
        <v>0.38742861497429776</v>
      </c>
      <c r="E1372" s="18">
        <f t="shared" si="1367"/>
        <v>0.38380016794962435</v>
      </c>
      <c r="F1372" s="18">
        <f t="shared" si="1367"/>
        <v>0.38030610785179064</v>
      </c>
      <c r="G1372" s="18">
        <f t="shared" si="1367"/>
        <v>0.37693910448478729</v>
      </c>
      <c r="H1372" s="18">
        <f t="shared" si="1367"/>
        <v>0.37369235123803407</v>
      </c>
      <c r="I1372" s="18">
        <f t="shared" si="1367"/>
        <v>0.37055951915783353</v>
      </c>
      <c r="J1372" s="18">
        <f t="shared" si="1367"/>
        <v>0.36753471577005375</v>
      </c>
      <c r="K1372" s="18">
        <f t="shared" si="1367"/>
        <v>0.36461244809033427</v>
      </c>
      <c r="L1372" s="18">
        <f t="shared" si="1368"/>
        <v>0.3617875893332721</v>
      </c>
      <c r="M1372" s="18">
        <f t="shared" si="1368"/>
        <v>0.35905534889611368</v>
      </c>
      <c r="N1372" s="18">
        <f t="shared" si="1368"/>
        <v>0.3564112452472506</v>
      </c>
      <c r="O1372" s="18">
        <f t="shared" si="1368"/>
        <v>0.35385108139676419</v>
      </c>
      <c r="P1372" s="18">
        <f t="shared" si="1368"/>
        <v>0.35137092266660547</v>
      </c>
      <c r="Q1372" s="18">
        <f t="shared" si="1368"/>
        <v>0.34896707651275932</v>
      </c>
      <c r="R1372" s="18">
        <f t="shared" si="1368"/>
        <v>0.34663607418175696</v>
      </c>
      <c r="S1372" s="18">
        <f t="shared" si="1368"/>
        <v>0.34437465400988904</v>
      </c>
      <c r="T1372" s="18">
        <f t="shared" si="1368"/>
        <v>0.34217974619601726</v>
      </c>
      <c r="U1372" s="18">
        <f t="shared" si="1368"/>
        <v>0.3400484588984895</v>
      </c>
      <c r="V1372" s="18">
        <f t="shared" si="1369"/>
        <v>0.33797806552374837</v>
      </c>
      <c r="W1372" s="18">
        <f t="shared" si="1369"/>
        <v>0.33596599308914071</v>
      </c>
      <c r="X1372" s="18">
        <f t="shared" si="1369"/>
        <v>0.33400981155549436</v>
      </c>
      <c r="Y1372" s="18">
        <f t="shared" si="1369"/>
        <v>0.33210722403646847</v>
      </c>
      <c r="Z1372" s="18">
        <f t="shared" si="1369"/>
        <v>0.33025605780174061</v>
      </c>
      <c r="AA1372" s="18">
        <f t="shared" si="1369"/>
        <v>0.32845425599993883</v>
      </c>
      <c r="AB1372" s="18">
        <f t="shared" si="1369"/>
        <v>0.32669987003502654</v>
      </c>
      <c r="AC1372" s="18">
        <f t="shared" si="1369"/>
        <v>0.32499105253673533</v>
      </c>
      <c r="AD1372" s="18">
        <f t="shared" si="1369"/>
        <v>0.32332605087173366</v>
      </c>
      <c r="AE1372" s="18">
        <f t="shared" si="1369"/>
        <v>0.32170320114761813</v>
      </c>
      <c r="AF1372" s="18">
        <f t="shared" si="1370"/>
        <v>0.32012092266660547</v>
      </c>
      <c r="AG1372" s="18">
        <f t="shared" si="1370"/>
        <v>0.31857771279006225</v>
      </c>
      <c r="AH1372" s="18">
        <f t="shared" si="1370"/>
        <v>0.31707214217880059</v>
      </c>
      <c r="AI1372" s="18">
        <f t="shared" si="1370"/>
        <v>0.3156028503774489</v>
      </c>
      <c r="AJ1372" s="18">
        <f t="shared" si="1370"/>
        <v>0.31416854171422454</v>
      </c>
      <c r="AK1372" s="18">
        <f t="shared" si="1370"/>
        <v>0.31276798149013491</v>
      </c>
      <c r="AL1372" s="18">
        <f t="shared" si="1370"/>
        <v>0.31139999243404731</v>
      </c>
      <c r="AM1372" s="18">
        <f t="shared" si="1370"/>
        <v>0.31006345140223762</v>
      </c>
      <c r="AN1372" s="18">
        <f t="shared" si="1370"/>
        <v>0.30875728630296911</v>
      </c>
      <c r="AO1372" s="18">
        <f t="shared" si="1370"/>
        <v>0.30748047322840327</v>
      </c>
      <c r="AP1372" s="18">
        <f t="shared" si="1371"/>
        <v>0.30623203377771663</v>
      </c>
      <c r="AQ1372" s="18">
        <f t="shared" si="1371"/>
        <v>0.30501103255671536</v>
      </c>
      <c r="AR1372" s="18">
        <f t="shared" si="1371"/>
        <v>0.30381657484051855</v>
      </c>
      <c r="AS1372" s="18">
        <f t="shared" si="1371"/>
        <v>0.30264780438703559</v>
      </c>
      <c r="AT1372" s="18">
        <f t="shared" si="1371"/>
        <v>0.30150390139000977</v>
      </c>
      <c r="AU1372" s="18">
        <f t="shared" si="1371"/>
        <v>0.30038408056134236</v>
      </c>
      <c r="AV1372" s="18">
        <f t="shared" si="1371"/>
        <v>0.29928758933327215</v>
      </c>
      <c r="AW1372" s="18">
        <f t="shared" si="1371"/>
        <v>0.29821370617176013</v>
      </c>
      <c r="AX1372" s="18">
        <f t="shared" si="1371"/>
        <v>0.29716173899313608</v>
      </c>
      <c r="AY1372" s="18">
        <f t="shared" si="1371"/>
        <v>0.29613102367670646</v>
      </c>
      <c r="AZ1372" s="18">
        <f t="shared" si="1372"/>
        <v>0.2951209226666055</v>
      </c>
      <c r="BA1372" s="18">
        <f t="shared" si="1372"/>
        <v>0.29413082365670451</v>
      </c>
      <c r="BB1372" s="18">
        <f t="shared" si="1372"/>
        <v>0.29316013835288002</v>
      </c>
      <c r="BC1372" s="18">
        <f t="shared" si="1372"/>
        <v>0.29220830130738218</v>
      </c>
      <c r="BD1372" s="18">
        <f t="shared" si="1372"/>
        <v>0.29127476882045161</v>
      </c>
      <c r="BE1372" s="18">
        <f t="shared" si="1372"/>
        <v>0.29035901790470076</v>
      </c>
      <c r="BF1372" s="18">
        <f t="shared" si="1372"/>
        <v>0.28946054530811488</v>
      </c>
      <c r="BG1372" s="18">
        <f t="shared" si="1372"/>
        <v>0.28857886659183912</v>
      </c>
      <c r="BH1372" s="18">
        <f t="shared" si="1372"/>
        <v>0.28771351525919808</v>
      </c>
      <c r="BI1372" s="18">
        <f t="shared" si="1372"/>
        <v>0.28686404193266052</v>
      </c>
      <c r="BJ1372" s="18">
        <f t="shared" si="1373"/>
        <v>0.28603001357569641</v>
      </c>
      <c r="BK1372" s="18">
        <f t="shared" si="1373"/>
        <v>0.28521101275669558</v>
      </c>
      <c r="BL1372" s="18">
        <f t="shared" si="1373"/>
        <v>0.28440663695231977</v>
      </c>
      <c r="BM1372" s="18">
        <f t="shared" si="1373"/>
        <v>0.28361649788784443</v>
      </c>
      <c r="BN1372" s="18">
        <f t="shared" si="1373"/>
        <v>0.28284022091221955</v>
      </c>
      <c r="BO1372" s="18">
        <f t="shared" si="1373"/>
        <v>0.28207744440573596</v>
      </c>
      <c r="BP1372" s="18">
        <f t="shared" si="1373"/>
        <v>0.28132781921832961</v>
      </c>
      <c r="BQ1372" s="18">
        <f t="shared" si="1373"/>
        <v>0.28059100813669097</v>
      </c>
      <c r="BR1372" s="18">
        <f t="shared" si="1373"/>
        <v>0.27986668537846987</v>
      </c>
      <c r="BS1372" s="18">
        <f t="shared" si="1373"/>
        <v>0.27915453611198365</v>
      </c>
      <c r="BT1372" s="18">
        <f t="shared" si="1374"/>
        <v>0.27845425599993884</v>
      </c>
      <c r="BU1372" s="18">
        <f t="shared" si="1374"/>
        <v>0.27776555076577902</v>
      </c>
      <c r="BV1372" s="18">
        <f t="shared" si="1374"/>
        <v>0.2770881357813596</v>
      </c>
      <c r="BW1372" s="18">
        <f t="shared" si="1374"/>
        <v>0.27642173567473555</v>
      </c>
      <c r="BX1372" s="18">
        <f t="shared" si="1374"/>
        <v>0.27576608395692809</v>
      </c>
      <c r="BY1372" s="18">
        <f t="shared" si="1374"/>
        <v>0.27512092266660548</v>
      </c>
      <c r="BZ1372" s="18">
        <f t="shared" si="1374"/>
        <v>0.27448600203168483</v>
      </c>
      <c r="CA1372" s="18">
        <f t="shared" si="1374"/>
        <v>0.27386108014692045</v>
      </c>
      <c r="CB1372" s="18">
        <f t="shared" si="1374"/>
        <v>0.27324592266660547</v>
      </c>
      <c r="CC1372" s="18">
        <f t="shared" si="1374"/>
        <v>0.27264030251156673</v>
      </c>
      <c r="CD1372" s="18">
        <f t="shared" si="1375"/>
        <v>0.27204399958968239</v>
      </c>
      <c r="CE1372" s="18">
        <f t="shared" si="1375"/>
        <v>0.2714568005292009</v>
      </c>
      <c r="CF1372" s="18">
        <f t="shared" si="1375"/>
        <v>0.27087849842418127</v>
      </c>
      <c r="CG1372" s="18">
        <f t="shared" si="1375"/>
        <v>0.27030889259141749</v>
      </c>
      <c r="CH1372" s="18">
        <f t="shared" si="1375"/>
        <v>0.26974778833824725</v>
      </c>
      <c r="CI1372" s="18">
        <f t="shared" si="1375"/>
        <v>0.26919499674067954</v>
      </c>
      <c r="CJ1372" s="18">
        <f t="shared" si="1375"/>
        <v>0.26865033443131137</v>
      </c>
      <c r="CK1372" s="18">
        <f t="shared" si="1375"/>
        <v>0.2681136233965325</v>
      </c>
      <c r="CL1372" s="18">
        <f t="shared" si="1375"/>
        <v>0.26758469078254749</v>
      </c>
      <c r="CM1372" s="18">
        <f t="shared" si="1375"/>
        <v>0.26706336870977093</v>
      </c>
      <c r="CN1372" s="18">
        <f t="shared" si="1376"/>
        <v>0.26654949409517692</v>
      </c>
      <c r="CO1372" s="18">
        <f t="shared" si="1376"/>
        <v>0.2660429084822083</v>
      </c>
      <c r="CP1372" s="18">
        <f t="shared" si="1376"/>
        <v>0.26554345787787309</v>
      </c>
      <c r="CQ1372" s="18">
        <f t="shared" si="1376"/>
        <v>0.26505099259667536</v>
      </c>
      <c r="CR1372" s="18">
        <f t="shared" si="1376"/>
        <v>0.26456536711104989</v>
      </c>
      <c r="CS1372" s="18">
        <f t="shared" si="1376"/>
        <v>0.2640864399079848</v>
      </c>
      <c r="CT1372" s="18">
        <f t="shared" si="1376"/>
        <v>0.26361407335153697</v>
      </c>
      <c r="CU1372" s="18">
        <f t="shared" si="1376"/>
        <v>0.26314813355095923</v>
      </c>
      <c r="CV1372" s="18">
        <f t="shared" si="1376"/>
        <v>0.26268849023417301</v>
      </c>
      <c r="CW1372" s="18">
        <f t="shared" si="1376"/>
        <v>0.26223501662633703</v>
      </c>
      <c r="CX1372" s="18">
        <f t="shared" si="1376"/>
        <v>0.26178758933327212</v>
      </c>
    </row>
    <row r="1373" spans="1:102">
      <c r="A1373" s="23">
        <v>13.48</v>
      </c>
      <c r="B1373" s="18">
        <f t="shared" si="1367"/>
        <v>0.40199517204016932</v>
      </c>
      <c r="C1373" s="18">
        <f t="shared" si="1367"/>
        <v>0.3980736034127183</v>
      </c>
      <c r="D1373" s="18">
        <f t="shared" si="1367"/>
        <v>0.3943028643478616</v>
      </c>
      <c r="E1373" s="18">
        <f t="shared" si="1367"/>
        <v>0.39067441732318814</v>
      </c>
      <c r="F1373" s="18">
        <f t="shared" si="1367"/>
        <v>0.38718035722535449</v>
      </c>
      <c r="G1373" s="18">
        <f t="shared" si="1367"/>
        <v>0.38381335385835114</v>
      </c>
      <c r="H1373" s="18">
        <f t="shared" si="1367"/>
        <v>0.38056660061159792</v>
      </c>
      <c r="I1373" s="18">
        <f t="shared" si="1367"/>
        <v>0.37743376853139737</v>
      </c>
      <c r="J1373" s="18">
        <f t="shared" si="1367"/>
        <v>0.3744089651436176</v>
      </c>
      <c r="K1373" s="18">
        <f t="shared" si="1367"/>
        <v>0.37148669746389812</v>
      </c>
      <c r="L1373" s="18">
        <f t="shared" si="1368"/>
        <v>0.36866183870683594</v>
      </c>
      <c r="M1373" s="18">
        <f t="shared" si="1368"/>
        <v>0.36592959826967747</v>
      </c>
      <c r="N1373" s="18">
        <f t="shared" si="1368"/>
        <v>0.36328549462081444</v>
      </c>
      <c r="O1373" s="18">
        <f t="shared" si="1368"/>
        <v>0.36072533077032803</v>
      </c>
      <c r="P1373" s="18">
        <f t="shared" si="1368"/>
        <v>0.35824517204016931</v>
      </c>
      <c r="Q1373" s="18">
        <f t="shared" si="1368"/>
        <v>0.35584132588632317</v>
      </c>
      <c r="R1373" s="18">
        <f t="shared" si="1368"/>
        <v>0.3535103235553208</v>
      </c>
      <c r="S1373" s="18">
        <f t="shared" si="1368"/>
        <v>0.35124890338345288</v>
      </c>
      <c r="T1373" s="18">
        <f t="shared" si="1368"/>
        <v>0.34905399556958111</v>
      </c>
      <c r="U1373" s="18">
        <f t="shared" si="1368"/>
        <v>0.34692270827205335</v>
      </c>
      <c r="V1373" s="18">
        <f t="shared" si="1369"/>
        <v>0.34485231489731222</v>
      </c>
      <c r="W1373" s="18">
        <f t="shared" si="1369"/>
        <v>0.34284024246270456</v>
      </c>
      <c r="X1373" s="18">
        <f t="shared" si="1369"/>
        <v>0.34088406092905821</v>
      </c>
      <c r="Y1373" s="18">
        <f t="shared" si="1369"/>
        <v>0.33898147341003232</v>
      </c>
      <c r="Z1373" s="18">
        <f t="shared" si="1369"/>
        <v>0.33713030717530446</v>
      </c>
      <c r="AA1373" s="18">
        <f t="shared" si="1369"/>
        <v>0.33532850537350262</v>
      </c>
      <c r="AB1373" s="18">
        <f t="shared" si="1369"/>
        <v>0.33357411940859033</v>
      </c>
      <c r="AC1373" s="18">
        <f t="shared" si="1369"/>
        <v>0.33186530191029917</v>
      </c>
      <c r="AD1373" s="18">
        <f t="shared" si="1369"/>
        <v>0.33020030024529751</v>
      </c>
      <c r="AE1373" s="18">
        <f t="shared" si="1369"/>
        <v>0.32857745052118198</v>
      </c>
      <c r="AF1373" s="18">
        <f t="shared" si="1370"/>
        <v>0.32699517204016931</v>
      </c>
      <c r="AG1373" s="18">
        <f t="shared" si="1370"/>
        <v>0.3254519621636261</v>
      </c>
      <c r="AH1373" s="18">
        <f t="shared" si="1370"/>
        <v>0.32394639155236443</v>
      </c>
      <c r="AI1373" s="18">
        <f t="shared" si="1370"/>
        <v>0.32247709975101274</v>
      </c>
      <c r="AJ1373" s="18">
        <f t="shared" si="1370"/>
        <v>0.32104279108778838</v>
      </c>
      <c r="AK1373" s="18">
        <f t="shared" si="1370"/>
        <v>0.31964223086369875</v>
      </c>
      <c r="AL1373" s="18">
        <f t="shared" si="1370"/>
        <v>0.31827424180761116</v>
      </c>
      <c r="AM1373" s="18">
        <f t="shared" si="1370"/>
        <v>0.31693770077580147</v>
      </c>
      <c r="AN1373" s="18">
        <f t="shared" si="1370"/>
        <v>0.31563153567653296</v>
      </c>
      <c r="AO1373" s="18">
        <f t="shared" si="1370"/>
        <v>0.31435472260196712</v>
      </c>
      <c r="AP1373" s="18">
        <f t="shared" si="1371"/>
        <v>0.31310628315128047</v>
      </c>
      <c r="AQ1373" s="18">
        <f t="shared" si="1371"/>
        <v>0.3118852819302792</v>
      </c>
      <c r="AR1373" s="18">
        <f t="shared" si="1371"/>
        <v>0.3106908242140824</v>
      </c>
      <c r="AS1373" s="18">
        <f t="shared" si="1371"/>
        <v>0.30952205376059944</v>
      </c>
      <c r="AT1373" s="18">
        <f t="shared" si="1371"/>
        <v>0.30837815076357361</v>
      </c>
      <c r="AU1373" s="18">
        <f t="shared" si="1371"/>
        <v>0.30725832993490615</v>
      </c>
      <c r="AV1373" s="18">
        <f t="shared" si="1371"/>
        <v>0.30616183870683594</v>
      </c>
      <c r="AW1373" s="18">
        <f t="shared" si="1371"/>
        <v>0.30508795554532392</v>
      </c>
      <c r="AX1373" s="18">
        <f t="shared" si="1371"/>
        <v>0.30403598836669993</v>
      </c>
      <c r="AY1373" s="18">
        <f t="shared" si="1371"/>
        <v>0.30300527305027031</v>
      </c>
      <c r="AZ1373" s="18">
        <f t="shared" si="1372"/>
        <v>0.30199517204016929</v>
      </c>
      <c r="BA1373" s="18">
        <f t="shared" si="1372"/>
        <v>0.3010050730302683</v>
      </c>
      <c r="BB1373" s="18">
        <f t="shared" si="1372"/>
        <v>0.30003438772644381</v>
      </c>
      <c r="BC1373" s="18">
        <f t="shared" si="1372"/>
        <v>0.29908255068094602</v>
      </c>
      <c r="BD1373" s="18">
        <f t="shared" si="1372"/>
        <v>0.29814901819401546</v>
      </c>
      <c r="BE1373" s="18">
        <f t="shared" si="1372"/>
        <v>0.29723326727826455</v>
      </c>
      <c r="BF1373" s="18">
        <f t="shared" si="1372"/>
        <v>0.29633479468167873</v>
      </c>
      <c r="BG1373" s="18">
        <f t="shared" si="1372"/>
        <v>0.29545311596540297</v>
      </c>
      <c r="BH1373" s="18">
        <f t="shared" si="1372"/>
        <v>0.29458776463276187</v>
      </c>
      <c r="BI1373" s="18">
        <f t="shared" si="1372"/>
        <v>0.29373829130622436</v>
      </c>
      <c r="BJ1373" s="18">
        <f t="shared" si="1373"/>
        <v>0.29290426294926025</v>
      </c>
      <c r="BK1373" s="18">
        <f t="shared" si="1373"/>
        <v>0.29208526213025943</v>
      </c>
      <c r="BL1373" s="18">
        <f t="shared" si="1373"/>
        <v>0.29128088632588361</v>
      </c>
      <c r="BM1373" s="18">
        <f t="shared" si="1373"/>
        <v>0.29049074726140822</v>
      </c>
      <c r="BN1373" s="18">
        <f t="shared" si="1373"/>
        <v>0.28971447028578334</v>
      </c>
      <c r="BO1373" s="18">
        <f t="shared" si="1373"/>
        <v>0.2889516937792998</v>
      </c>
      <c r="BP1373" s="18">
        <f t="shared" si="1373"/>
        <v>0.28820206859189346</v>
      </c>
      <c r="BQ1373" s="18">
        <f t="shared" si="1373"/>
        <v>0.28746525751025481</v>
      </c>
      <c r="BR1373" s="18">
        <f t="shared" si="1373"/>
        <v>0.28674093475203372</v>
      </c>
      <c r="BS1373" s="18">
        <f t="shared" si="1373"/>
        <v>0.2860287854855475</v>
      </c>
      <c r="BT1373" s="18">
        <f t="shared" si="1374"/>
        <v>0.28532850537350268</v>
      </c>
      <c r="BU1373" s="18">
        <f t="shared" si="1374"/>
        <v>0.28463980013934287</v>
      </c>
      <c r="BV1373" s="18">
        <f t="shared" si="1374"/>
        <v>0.28396238515492345</v>
      </c>
      <c r="BW1373" s="18">
        <f t="shared" si="1374"/>
        <v>0.28329598504829939</v>
      </c>
      <c r="BX1373" s="18">
        <f t="shared" si="1374"/>
        <v>0.28264033333049188</v>
      </c>
      <c r="BY1373" s="18">
        <f t="shared" si="1374"/>
        <v>0.28199517204016933</v>
      </c>
      <c r="BZ1373" s="18">
        <f t="shared" si="1374"/>
        <v>0.28136025140524867</v>
      </c>
      <c r="CA1373" s="18">
        <f t="shared" si="1374"/>
        <v>0.2807353295204843</v>
      </c>
      <c r="CB1373" s="18">
        <f t="shared" si="1374"/>
        <v>0.28012017204016931</v>
      </c>
      <c r="CC1373" s="18">
        <f t="shared" si="1374"/>
        <v>0.27951455188513058</v>
      </c>
      <c r="CD1373" s="18">
        <f t="shared" si="1375"/>
        <v>0.27891824896324624</v>
      </c>
      <c r="CE1373" s="18">
        <f t="shared" si="1375"/>
        <v>0.27833104990276475</v>
      </c>
      <c r="CF1373" s="18">
        <f t="shared" si="1375"/>
        <v>0.27775274779774506</v>
      </c>
      <c r="CG1373" s="18">
        <f t="shared" si="1375"/>
        <v>0.27718314196498134</v>
      </c>
      <c r="CH1373" s="18">
        <f t="shared" si="1375"/>
        <v>0.2766220377118111</v>
      </c>
      <c r="CI1373" s="18">
        <f t="shared" si="1375"/>
        <v>0.27606924611424338</v>
      </c>
      <c r="CJ1373" s="18">
        <f t="shared" si="1375"/>
        <v>0.27552458380487521</v>
      </c>
      <c r="CK1373" s="18">
        <f t="shared" si="1375"/>
        <v>0.27498787277009634</v>
      </c>
      <c r="CL1373" s="18">
        <f t="shared" si="1375"/>
        <v>0.27445894015611133</v>
      </c>
      <c r="CM1373" s="18">
        <f t="shared" si="1375"/>
        <v>0.27393761808333478</v>
      </c>
      <c r="CN1373" s="18">
        <f t="shared" si="1376"/>
        <v>0.27342374346874077</v>
      </c>
      <c r="CO1373" s="18">
        <f t="shared" si="1376"/>
        <v>0.27291715785577214</v>
      </c>
      <c r="CP1373" s="18">
        <f t="shared" si="1376"/>
        <v>0.27241770725143694</v>
      </c>
      <c r="CQ1373" s="18">
        <f t="shared" si="1376"/>
        <v>0.27192524197023921</v>
      </c>
      <c r="CR1373" s="18">
        <f t="shared" si="1376"/>
        <v>0.27143961648461373</v>
      </c>
      <c r="CS1373" s="18">
        <f t="shared" si="1376"/>
        <v>0.27096068928154865</v>
      </c>
      <c r="CT1373" s="18">
        <f t="shared" si="1376"/>
        <v>0.27048832272510082</v>
      </c>
      <c r="CU1373" s="18">
        <f t="shared" si="1376"/>
        <v>0.27002238292452307</v>
      </c>
      <c r="CV1373" s="18">
        <f t="shared" si="1376"/>
        <v>0.26956273960773686</v>
      </c>
      <c r="CW1373" s="18">
        <f t="shared" si="1376"/>
        <v>0.26910926599990087</v>
      </c>
      <c r="CX1373" s="18">
        <f t="shared" si="1376"/>
        <v>0.26866183870683596</v>
      </c>
    </row>
    <row r="1374" spans="1:102">
      <c r="A1374" s="22">
        <v>13.49</v>
      </c>
      <c r="B1374" s="18">
        <f t="shared" si="1367"/>
        <v>0.40902954325132745</v>
      </c>
      <c r="C1374" s="18">
        <f t="shared" si="1367"/>
        <v>0.40510797462387649</v>
      </c>
      <c r="D1374" s="18">
        <f t="shared" si="1367"/>
        <v>0.40133723555901979</v>
      </c>
      <c r="E1374" s="18">
        <f t="shared" si="1367"/>
        <v>0.39770878853434632</v>
      </c>
      <c r="F1374" s="18">
        <f t="shared" si="1367"/>
        <v>0.39421472843651262</v>
      </c>
      <c r="G1374" s="18">
        <f t="shared" si="1367"/>
        <v>0.39084772506950927</v>
      </c>
      <c r="H1374" s="18">
        <f t="shared" si="1367"/>
        <v>0.38760097182275605</v>
      </c>
      <c r="I1374" s="18">
        <f t="shared" si="1367"/>
        <v>0.38446813974255556</v>
      </c>
      <c r="J1374" s="18">
        <f t="shared" si="1367"/>
        <v>0.38144333635477579</v>
      </c>
      <c r="K1374" s="18">
        <f t="shared" si="1367"/>
        <v>0.3785210686750563</v>
      </c>
      <c r="L1374" s="18">
        <f t="shared" si="1368"/>
        <v>0.37569620991799413</v>
      </c>
      <c r="M1374" s="18">
        <f t="shared" si="1368"/>
        <v>0.37296396948083566</v>
      </c>
      <c r="N1374" s="18">
        <f t="shared" si="1368"/>
        <v>0.37031986583197263</v>
      </c>
      <c r="O1374" s="18">
        <f t="shared" si="1368"/>
        <v>0.36775970198148622</v>
      </c>
      <c r="P1374" s="18">
        <f t="shared" si="1368"/>
        <v>0.3652795432513275</v>
      </c>
      <c r="Q1374" s="18">
        <f t="shared" si="1368"/>
        <v>0.36287569709748135</v>
      </c>
      <c r="R1374" s="18">
        <f t="shared" si="1368"/>
        <v>0.36054469476647899</v>
      </c>
      <c r="S1374" s="18">
        <f t="shared" si="1368"/>
        <v>0.35828327459461107</v>
      </c>
      <c r="T1374" s="18">
        <f t="shared" si="1368"/>
        <v>0.35608836678073924</v>
      </c>
      <c r="U1374" s="18">
        <f t="shared" si="1368"/>
        <v>0.35395707948321153</v>
      </c>
      <c r="V1374" s="18">
        <f t="shared" si="1369"/>
        <v>0.35188668610847035</v>
      </c>
      <c r="W1374" s="18">
        <f t="shared" si="1369"/>
        <v>0.34987461367386269</v>
      </c>
      <c r="X1374" s="18">
        <f t="shared" si="1369"/>
        <v>0.34791843214021634</v>
      </c>
      <c r="Y1374" s="18">
        <f t="shared" si="1369"/>
        <v>0.3460158446211905</v>
      </c>
      <c r="Z1374" s="18">
        <f t="shared" si="1369"/>
        <v>0.34416467838646259</v>
      </c>
      <c r="AA1374" s="18">
        <f t="shared" si="1369"/>
        <v>0.3423628765846608</v>
      </c>
      <c r="AB1374" s="18">
        <f t="shared" si="1369"/>
        <v>0.34060849061974852</v>
      </c>
      <c r="AC1374" s="18">
        <f t="shared" si="1369"/>
        <v>0.3388996731214573</v>
      </c>
      <c r="AD1374" s="18">
        <f t="shared" si="1369"/>
        <v>0.33723467145645569</v>
      </c>
      <c r="AE1374" s="18">
        <f t="shared" si="1369"/>
        <v>0.33561182173234017</v>
      </c>
      <c r="AF1374" s="18">
        <f t="shared" si="1370"/>
        <v>0.3340295432513275</v>
      </c>
      <c r="AG1374" s="18">
        <f t="shared" si="1370"/>
        <v>0.33248633337478428</v>
      </c>
      <c r="AH1374" s="18">
        <f t="shared" si="1370"/>
        <v>0.33098076276352262</v>
      </c>
      <c r="AI1374" s="18">
        <f t="shared" si="1370"/>
        <v>0.32951147096217087</v>
      </c>
      <c r="AJ1374" s="18">
        <f t="shared" si="1370"/>
        <v>0.32807716229894657</v>
      </c>
      <c r="AK1374" s="18">
        <f t="shared" si="1370"/>
        <v>0.32667660207485688</v>
      </c>
      <c r="AL1374" s="18">
        <f t="shared" si="1370"/>
        <v>0.32530861301876934</v>
      </c>
      <c r="AM1374" s="18">
        <f t="shared" si="1370"/>
        <v>0.32397207198695965</v>
      </c>
      <c r="AN1374" s="18">
        <f t="shared" si="1370"/>
        <v>0.32266590688769109</v>
      </c>
      <c r="AO1374" s="18">
        <f t="shared" si="1370"/>
        <v>0.32138909381312525</v>
      </c>
      <c r="AP1374" s="18">
        <f t="shared" si="1371"/>
        <v>0.3201406543624386</v>
      </c>
      <c r="AQ1374" s="18">
        <f t="shared" si="1371"/>
        <v>0.31891965314143733</v>
      </c>
      <c r="AR1374" s="18">
        <f t="shared" si="1371"/>
        <v>0.31772519542524053</v>
      </c>
      <c r="AS1374" s="18">
        <f t="shared" si="1371"/>
        <v>0.31655642497175762</v>
      </c>
      <c r="AT1374" s="18">
        <f t="shared" si="1371"/>
        <v>0.31541252197473174</v>
      </c>
      <c r="AU1374" s="18">
        <f t="shared" si="1371"/>
        <v>0.31429270114606433</v>
      </c>
      <c r="AV1374" s="18">
        <f t="shared" si="1371"/>
        <v>0.31319620991799413</v>
      </c>
      <c r="AW1374" s="18">
        <f t="shared" si="1371"/>
        <v>0.3121223267564821</v>
      </c>
      <c r="AX1374" s="18">
        <f t="shared" si="1371"/>
        <v>0.31107035957785811</v>
      </c>
      <c r="AY1374" s="18">
        <f t="shared" si="1371"/>
        <v>0.31003964426142849</v>
      </c>
      <c r="AZ1374" s="18">
        <f t="shared" si="1372"/>
        <v>0.30902954325132748</v>
      </c>
      <c r="BA1374" s="18">
        <f t="shared" si="1372"/>
        <v>0.30803944424142649</v>
      </c>
      <c r="BB1374" s="18">
        <f t="shared" si="1372"/>
        <v>0.30706875893760199</v>
      </c>
      <c r="BC1374" s="18">
        <f t="shared" si="1372"/>
        <v>0.30611692189210415</v>
      </c>
      <c r="BD1374" s="18">
        <f t="shared" si="1372"/>
        <v>0.30518338940517364</v>
      </c>
      <c r="BE1374" s="18">
        <f t="shared" si="1372"/>
        <v>0.30426763848942273</v>
      </c>
      <c r="BF1374" s="18">
        <f t="shared" si="1372"/>
        <v>0.30336916589283691</v>
      </c>
      <c r="BG1374" s="18">
        <f t="shared" si="1372"/>
        <v>0.30248748717656115</v>
      </c>
      <c r="BH1374" s="18">
        <f t="shared" si="1372"/>
        <v>0.30162213584392006</v>
      </c>
      <c r="BI1374" s="18">
        <f t="shared" si="1372"/>
        <v>0.30077266251738255</v>
      </c>
      <c r="BJ1374" s="18">
        <f t="shared" si="1373"/>
        <v>0.29993863416041838</v>
      </c>
      <c r="BK1374" s="18">
        <f t="shared" si="1373"/>
        <v>0.29911963334141756</v>
      </c>
      <c r="BL1374" s="18">
        <f t="shared" si="1373"/>
        <v>0.2983152575370418</v>
      </c>
      <c r="BM1374" s="18">
        <f t="shared" si="1373"/>
        <v>0.29752511847256641</v>
      </c>
      <c r="BN1374" s="18">
        <f t="shared" si="1373"/>
        <v>0.29674884149694153</v>
      </c>
      <c r="BO1374" s="18">
        <f t="shared" si="1373"/>
        <v>0.29598606499045793</v>
      </c>
      <c r="BP1374" s="18">
        <f t="shared" si="1373"/>
        <v>0.29523643980305159</v>
      </c>
      <c r="BQ1374" s="18">
        <f t="shared" si="1373"/>
        <v>0.29449962872141294</v>
      </c>
      <c r="BR1374" s="18">
        <f t="shared" si="1373"/>
        <v>0.2937753059631919</v>
      </c>
      <c r="BS1374" s="18">
        <f t="shared" si="1373"/>
        <v>0.29306315669670563</v>
      </c>
      <c r="BT1374" s="18">
        <f t="shared" si="1374"/>
        <v>0.29236287658466081</v>
      </c>
      <c r="BU1374" s="18">
        <f t="shared" si="1374"/>
        <v>0.291674171350501</v>
      </c>
      <c r="BV1374" s="18">
        <f t="shared" si="1374"/>
        <v>0.29099675636608158</v>
      </c>
      <c r="BW1374" s="18">
        <f t="shared" si="1374"/>
        <v>0.29033035625945758</v>
      </c>
      <c r="BX1374" s="18">
        <f t="shared" si="1374"/>
        <v>0.28967470454165006</v>
      </c>
      <c r="BY1374" s="18">
        <f t="shared" si="1374"/>
        <v>0.28902954325132746</v>
      </c>
      <c r="BZ1374" s="18">
        <f t="shared" si="1374"/>
        <v>0.2883946226164068</v>
      </c>
      <c r="CA1374" s="18">
        <f t="shared" si="1374"/>
        <v>0.28776970073164243</v>
      </c>
      <c r="CB1374" s="18">
        <f t="shared" si="1374"/>
        <v>0.2871545432513275</v>
      </c>
      <c r="CC1374" s="18">
        <f t="shared" si="1374"/>
        <v>0.28654892309628871</v>
      </c>
      <c r="CD1374" s="18">
        <f t="shared" si="1375"/>
        <v>0.28595262017440437</v>
      </c>
      <c r="CE1374" s="18">
        <f t="shared" si="1375"/>
        <v>0.28536542111392288</v>
      </c>
      <c r="CF1374" s="18">
        <f t="shared" si="1375"/>
        <v>0.28478711900890324</v>
      </c>
      <c r="CG1374" s="18">
        <f t="shared" si="1375"/>
        <v>0.28421751317613952</v>
      </c>
      <c r="CH1374" s="18">
        <f t="shared" si="1375"/>
        <v>0.28365640892296928</v>
      </c>
      <c r="CI1374" s="18">
        <f t="shared" si="1375"/>
        <v>0.28310361732540157</v>
      </c>
      <c r="CJ1374" s="18">
        <f t="shared" si="1375"/>
        <v>0.28255895501603334</v>
      </c>
      <c r="CK1374" s="18">
        <f t="shared" si="1375"/>
        <v>0.28202224398125447</v>
      </c>
      <c r="CL1374" s="18">
        <f t="shared" si="1375"/>
        <v>0.28149331136726952</v>
      </c>
      <c r="CM1374" s="18">
        <f t="shared" si="1375"/>
        <v>0.28097198929449296</v>
      </c>
      <c r="CN1374" s="18">
        <f t="shared" si="1376"/>
        <v>0.2804581146798989</v>
      </c>
      <c r="CO1374" s="18">
        <f t="shared" si="1376"/>
        <v>0.27995152906693033</v>
      </c>
      <c r="CP1374" s="18">
        <f t="shared" si="1376"/>
        <v>0.27945207846259507</v>
      </c>
      <c r="CQ1374" s="18">
        <f t="shared" si="1376"/>
        <v>0.27895961318139739</v>
      </c>
      <c r="CR1374" s="18">
        <f t="shared" si="1376"/>
        <v>0.27847398769577192</v>
      </c>
      <c r="CS1374" s="18">
        <f t="shared" si="1376"/>
        <v>0.27799506049270678</v>
      </c>
      <c r="CT1374" s="18">
        <f t="shared" si="1376"/>
        <v>0.27752269393625895</v>
      </c>
      <c r="CU1374" s="18">
        <f t="shared" si="1376"/>
        <v>0.2770567541356812</v>
      </c>
      <c r="CV1374" s="18">
        <f t="shared" si="1376"/>
        <v>0.27659711081889504</v>
      </c>
      <c r="CW1374" s="18">
        <f t="shared" si="1376"/>
        <v>0.27614363721105906</v>
      </c>
      <c r="CX1374" s="18">
        <f t="shared" si="1376"/>
        <v>0.27569620991799415</v>
      </c>
    </row>
    <row r="1375" spans="1:102">
      <c r="A1375" s="23">
        <v>13.5</v>
      </c>
      <c r="B1375" s="18">
        <f t="shared" ref="B1375:K1384" si="1377">ABS(Ct_Na+10^-pH-Kw*10^pH-Ct_Cl)</f>
        <v>0.41622776601680711</v>
      </c>
      <c r="C1375" s="18">
        <f t="shared" si="1377"/>
        <v>0.41230619738935609</v>
      </c>
      <c r="D1375" s="18">
        <f t="shared" si="1377"/>
        <v>0.40853545832449939</v>
      </c>
      <c r="E1375" s="18">
        <f t="shared" si="1377"/>
        <v>0.40490701129982593</v>
      </c>
      <c r="F1375" s="18">
        <f t="shared" si="1377"/>
        <v>0.40141295120199227</v>
      </c>
      <c r="G1375" s="18">
        <f t="shared" si="1377"/>
        <v>0.39804594783498892</v>
      </c>
      <c r="H1375" s="18">
        <f t="shared" si="1377"/>
        <v>0.3947991945882357</v>
      </c>
      <c r="I1375" s="18">
        <f t="shared" si="1377"/>
        <v>0.39166636250803516</v>
      </c>
      <c r="J1375" s="18">
        <f t="shared" si="1377"/>
        <v>0.38864155912025539</v>
      </c>
      <c r="K1375" s="18">
        <f t="shared" si="1377"/>
        <v>0.38571929144053591</v>
      </c>
      <c r="L1375" s="18">
        <f t="shared" ref="L1375:U1384" si="1378">ABS(Ct_Na+10^-pH-Kw*10^pH-Ct_Cl)</f>
        <v>0.38289443268347373</v>
      </c>
      <c r="M1375" s="18">
        <f t="shared" si="1378"/>
        <v>0.38016219224631526</v>
      </c>
      <c r="N1375" s="18">
        <f t="shared" si="1378"/>
        <v>0.37751808859745223</v>
      </c>
      <c r="O1375" s="18">
        <f t="shared" si="1378"/>
        <v>0.37495792474696582</v>
      </c>
      <c r="P1375" s="18">
        <f t="shared" si="1378"/>
        <v>0.3724777660168071</v>
      </c>
      <c r="Q1375" s="18">
        <f t="shared" si="1378"/>
        <v>0.37007391986296095</v>
      </c>
      <c r="R1375" s="18">
        <f t="shared" si="1378"/>
        <v>0.36774291753195859</v>
      </c>
      <c r="S1375" s="18">
        <f t="shared" si="1378"/>
        <v>0.36548149736009067</v>
      </c>
      <c r="T1375" s="18">
        <f t="shared" si="1378"/>
        <v>0.3632865895462189</v>
      </c>
      <c r="U1375" s="18">
        <f t="shared" si="1378"/>
        <v>0.36115530224869113</v>
      </c>
      <c r="V1375" s="18">
        <f t="shared" ref="V1375:AE1384" si="1379">ABS(Ct_Na+10^-pH-Kw*10^pH-Ct_Cl)</f>
        <v>0.35908490887395</v>
      </c>
      <c r="W1375" s="18">
        <f t="shared" si="1379"/>
        <v>0.35707283643934229</v>
      </c>
      <c r="X1375" s="18">
        <f t="shared" si="1379"/>
        <v>0.35511665490569599</v>
      </c>
      <c r="Y1375" s="18">
        <f t="shared" si="1379"/>
        <v>0.35321406738667011</v>
      </c>
      <c r="Z1375" s="18">
        <f t="shared" si="1379"/>
        <v>0.35136290115194224</v>
      </c>
      <c r="AA1375" s="18">
        <f t="shared" si="1379"/>
        <v>0.3495610993501404</v>
      </c>
      <c r="AB1375" s="18">
        <f t="shared" si="1379"/>
        <v>0.34780671338522812</v>
      </c>
      <c r="AC1375" s="18">
        <f t="shared" si="1379"/>
        <v>0.34609789588693696</v>
      </c>
      <c r="AD1375" s="18">
        <f t="shared" si="1379"/>
        <v>0.34443289422193529</v>
      </c>
      <c r="AE1375" s="18">
        <f t="shared" si="1379"/>
        <v>0.34281004449781977</v>
      </c>
      <c r="AF1375" s="18">
        <f t="shared" ref="AF1375:AO1384" si="1380">ABS(Ct_Na+10^-pH-Kw*10^pH-Ct_Cl)</f>
        <v>0.3412277660168071</v>
      </c>
      <c r="AG1375" s="18">
        <f t="shared" si="1380"/>
        <v>0.33968455614026388</v>
      </c>
      <c r="AH1375" s="18">
        <f t="shared" si="1380"/>
        <v>0.33817898552900222</v>
      </c>
      <c r="AI1375" s="18">
        <f t="shared" si="1380"/>
        <v>0.33670969372765047</v>
      </c>
      <c r="AJ1375" s="18">
        <f t="shared" si="1380"/>
        <v>0.33527538506442617</v>
      </c>
      <c r="AK1375" s="18">
        <f t="shared" si="1380"/>
        <v>0.33387482484033654</v>
      </c>
      <c r="AL1375" s="18">
        <f t="shared" si="1380"/>
        <v>0.33250683578424894</v>
      </c>
      <c r="AM1375" s="18">
        <f t="shared" si="1380"/>
        <v>0.33117029475243925</v>
      </c>
      <c r="AN1375" s="18">
        <f t="shared" si="1380"/>
        <v>0.32986412965317075</v>
      </c>
      <c r="AO1375" s="18">
        <f t="shared" si="1380"/>
        <v>0.32858731657860485</v>
      </c>
      <c r="AP1375" s="18">
        <f t="shared" ref="AP1375:AY1384" si="1381">ABS(Ct_Na+10^-pH-Kw*10^pH-Ct_Cl)</f>
        <v>0.3273388771279182</v>
      </c>
      <c r="AQ1375" s="18">
        <f t="shared" si="1381"/>
        <v>0.32611787590691699</v>
      </c>
      <c r="AR1375" s="18">
        <f t="shared" si="1381"/>
        <v>0.32492341819072013</v>
      </c>
      <c r="AS1375" s="18">
        <f t="shared" si="1381"/>
        <v>0.32375464773723722</v>
      </c>
      <c r="AT1375" s="18">
        <f t="shared" si="1381"/>
        <v>0.32261074474021134</v>
      </c>
      <c r="AU1375" s="18">
        <f t="shared" si="1381"/>
        <v>0.32149092391154394</v>
      </c>
      <c r="AV1375" s="18">
        <f t="shared" si="1381"/>
        <v>0.32039443268347373</v>
      </c>
      <c r="AW1375" s="18">
        <f t="shared" si="1381"/>
        <v>0.31932054952196171</v>
      </c>
      <c r="AX1375" s="18">
        <f t="shared" si="1381"/>
        <v>0.31826858234333771</v>
      </c>
      <c r="AY1375" s="18">
        <f t="shared" si="1381"/>
        <v>0.31723786702690809</v>
      </c>
      <c r="AZ1375" s="18">
        <f t="shared" ref="AZ1375:BI1384" si="1382">ABS(Ct_Na+10^-pH-Kw*10^pH-Ct_Cl)</f>
        <v>0.31622776601680708</v>
      </c>
      <c r="BA1375" s="18">
        <f t="shared" si="1382"/>
        <v>0.31523766700690609</v>
      </c>
      <c r="BB1375" s="18">
        <f t="shared" si="1382"/>
        <v>0.31426698170308159</v>
      </c>
      <c r="BC1375" s="18">
        <f t="shared" si="1382"/>
        <v>0.31331514465758381</v>
      </c>
      <c r="BD1375" s="18">
        <f t="shared" si="1382"/>
        <v>0.31238161217065324</v>
      </c>
      <c r="BE1375" s="18">
        <f t="shared" si="1382"/>
        <v>0.31146586125490233</v>
      </c>
      <c r="BF1375" s="18">
        <f t="shared" si="1382"/>
        <v>0.31056738865831651</v>
      </c>
      <c r="BG1375" s="18">
        <f t="shared" si="1382"/>
        <v>0.30968570994204075</v>
      </c>
      <c r="BH1375" s="18">
        <f t="shared" si="1382"/>
        <v>0.30882035860939966</v>
      </c>
      <c r="BI1375" s="18">
        <f t="shared" si="1382"/>
        <v>0.30797088528286215</v>
      </c>
      <c r="BJ1375" s="18">
        <f t="shared" ref="BJ1375:BS1384" si="1383">ABS(Ct_Na+10^-pH-Kw*10^pH-Ct_Cl)</f>
        <v>0.30713685692589804</v>
      </c>
      <c r="BK1375" s="18">
        <f t="shared" si="1383"/>
        <v>0.30631785610689716</v>
      </c>
      <c r="BL1375" s="18">
        <f t="shared" si="1383"/>
        <v>0.3055134803025214</v>
      </c>
      <c r="BM1375" s="18">
        <f t="shared" si="1383"/>
        <v>0.30472334123804606</v>
      </c>
      <c r="BN1375" s="18">
        <f t="shared" si="1383"/>
        <v>0.30394706426242113</v>
      </c>
      <c r="BO1375" s="18">
        <f t="shared" si="1383"/>
        <v>0.30318428775593759</v>
      </c>
      <c r="BP1375" s="18">
        <f t="shared" si="1383"/>
        <v>0.30243466256853124</v>
      </c>
      <c r="BQ1375" s="18">
        <f t="shared" si="1383"/>
        <v>0.3016978514868926</v>
      </c>
      <c r="BR1375" s="18">
        <f t="shared" si="1383"/>
        <v>0.3009735287286715</v>
      </c>
      <c r="BS1375" s="18">
        <f t="shared" si="1383"/>
        <v>0.30026137946218528</v>
      </c>
      <c r="BT1375" s="18">
        <f t="shared" ref="BT1375:CC1384" si="1384">ABS(Ct_Na+10^-pH-Kw*10^pH-Ct_Cl)</f>
        <v>0.29956109935014047</v>
      </c>
      <c r="BU1375" s="18">
        <f t="shared" si="1384"/>
        <v>0.29887239411598066</v>
      </c>
      <c r="BV1375" s="18">
        <f t="shared" si="1384"/>
        <v>0.29819497913156118</v>
      </c>
      <c r="BW1375" s="18">
        <f t="shared" si="1384"/>
        <v>0.29752857902493718</v>
      </c>
      <c r="BX1375" s="18">
        <f t="shared" si="1384"/>
        <v>0.29687292730712972</v>
      </c>
      <c r="BY1375" s="18">
        <f t="shared" si="1384"/>
        <v>0.29622776601680706</v>
      </c>
      <c r="BZ1375" s="18">
        <f t="shared" si="1384"/>
        <v>0.29559284538188646</v>
      </c>
      <c r="CA1375" s="18">
        <f t="shared" si="1384"/>
        <v>0.29496792349712203</v>
      </c>
      <c r="CB1375" s="18">
        <f t="shared" si="1384"/>
        <v>0.2943527660168071</v>
      </c>
      <c r="CC1375" s="18">
        <f t="shared" si="1384"/>
        <v>0.29374714586176837</v>
      </c>
      <c r="CD1375" s="18">
        <f t="shared" ref="CD1375:CM1384" si="1385">ABS(Ct_Na+10^-pH-Kw*10^pH-Ct_Cl)</f>
        <v>0.29315084293988403</v>
      </c>
      <c r="CE1375" s="18">
        <f t="shared" si="1385"/>
        <v>0.29256364387940254</v>
      </c>
      <c r="CF1375" s="18">
        <f t="shared" si="1385"/>
        <v>0.2919853417743829</v>
      </c>
      <c r="CG1375" s="18">
        <f t="shared" si="1385"/>
        <v>0.29141573594161913</v>
      </c>
      <c r="CH1375" s="18">
        <f t="shared" si="1385"/>
        <v>0.29085463168844888</v>
      </c>
      <c r="CI1375" s="18">
        <f t="shared" si="1385"/>
        <v>0.29030184009088117</v>
      </c>
      <c r="CJ1375" s="18">
        <f t="shared" si="1385"/>
        <v>0.28975717778151294</v>
      </c>
      <c r="CK1375" s="18">
        <f t="shared" si="1385"/>
        <v>0.28922046674673413</v>
      </c>
      <c r="CL1375" s="18">
        <f t="shared" si="1385"/>
        <v>0.28869153413274912</v>
      </c>
      <c r="CM1375" s="18">
        <f t="shared" si="1385"/>
        <v>0.28817021205997256</v>
      </c>
      <c r="CN1375" s="18">
        <f t="shared" ref="CN1375:CX1384" si="1386">ABS(Ct_Na+10^-pH-Kw*10^pH-Ct_Cl)</f>
        <v>0.2876563374453785</v>
      </c>
      <c r="CO1375" s="18">
        <f t="shared" si="1386"/>
        <v>0.28714975183240993</v>
      </c>
      <c r="CP1375" s="18">
        <f t="shared" si="1386"/>
        <v>0.28665030122807472</v>
      </c>
      <c r="CQ1375" s="18">
        <f t="shared" si="1386"/>
        <v>0.28615783594687699</v>
      </c>
      <c r="CR1375" s="18">
        <f t="shared" si="1386"/>
        <v>0.28567221046125152</v>
      </c>
      <c r="CS1375" s="18">
        <f t="shared" si="1386"/>
        <v>0.28519328325818644</v>
      </c>
      <c r="CT1375" s="18">
        <f t="shared" si="1386"/>
        <v>0.2847209167017386</v>
      </c>
      <c r="CU1375" s="18">
        <f t="shared" si="1386"/>
        <v>0.28425497690116081</v>
      </c>
      <c r="CV1375" s="18">
        <f t="shared" si="1386"/>
        <v>0.28379533358437464</v>
      </c>
      <c r="CW1375" s="18">
        <f t="shared" si="1386"/>
        <v>0.28334185997653866</v>
      </c>
      <c r="CX1375" s="18">
        <f t="shared" si="1386"/>
        <v>0.28289443268347375</v>
      </c>
    </row>
    <row r="1376" spans="1:102">
      <c r="A1376" s="22">
        <v>13.51</v>
      </c>
      <c r="B1376" s="18">
        <f t="shared" si="1377"/>
        <v>0.42359365692959816</v>
      </c>
      <c r="C1376" s="18">
        <f t="shared" si="1377"/>
        <v>0.41967208830214714</v>
      </c>
      <c r="D1376" s="18">
        <f t="shared" si="1377"/>
        <v>0.41590134923729044</v>
      </c>
      <c r="E1376" s="18">
        <f t="shared" si="1377"/>
        <v>0.41227290221261698</v>
      </c>
      <c r="F1376" s="18">
        <f t="shared" si="1377"/>
        <v>0.40877884211478333</v>
      </c>
      <c r="G1376" s="18">
        <f t="shared" si="1377"/>
        <v>0.40541183874777997</v>
      </c>
      <c r="H1376" s="18">
        <f t="shared" si="1377"/>
        <v>0.40216508550102675</v>
      </c>
      <c r="I1376" s="18">
        <f t="shared" si="1377"/>
        <v>0.39903225342082621</v>
      </c>
      <c r="J1376" s="18">
        <f t="shared" si="1377"/>
        <v>0.39600745003304644</v>
      </c>
      <c r="K1376" s="18">
        <f t="shared" si="1377"/>
        <v>0.39308518235332696</v>
      </c>
      <c r="L1376" s="18">
        <f t="shared" si="1378"/>
        <v>0.39026032359626478</v>
      </c>
      <c r="M1376" s="18">
        <f t="shared" si="1378"/>
        <v>0.38752808315910631</v>
      </c>
      <c r="N1376" s="18">
        <f t="shared" si="1378"/>
        <v>0.38488397951024328</v>
      </c>
      <c r="O1376" s="18">
        <f t="shared" si="1378"/>
        <v>0.38232381565975687</v>
      </c>
      <c r="P1376" s="18">
        <f t="shared" si="1378"/>
        <v>0.37984365692959815</v>
      </c>
      <c r="Q1376" s="18">
        <f t="shared" si="1378"/>
        <v>0.377439810775752</v>
      </c>
      <c r="R1376" s="18">
        <f t="shared" si="1378"/>
        <v>0.37510880844474964</v>
      </c>
      <c r="S1376" s="18">
        <f t="shared" si="1378"/>
        <v>0.37284738827288172</v>
      </c>
      <c r="T1376" s="18">
        <f t="shared" si="1378"/>
        <v>0.37065248045900995</v>
      </c>
      <c r="U1376" s="18">
        <f t="shared" si="1378"/>
        <v>0.36852119316148219</v>
      </c>
      <c r="V1376" s="18">
        <f t="shared" si="1379"/>
        <v>0.36645079978674105</v>
      </c>
      <c r="W1376" s="18">
        <f t="shared" si="1379"/>
        <v>0.36443872735213334</v>
      </c>
      <c r="X1376" s="18">
        <f t="shared" si="1379"/>
        <v>0.36248254581848705</v>
      </c>
      <c r="Y1376" s="18">
        <f t="shared" si="1379"/>
        <v>0.36057995829946116</v>
      </c>
      <c r="Z1376" s="18">
        <f t="shared" si="1379"/>
        <v>0.35872879206473329</v>
      </c>
      <c r="AA1376" s="18">
        <f t="shared" si="1379"/>
        <v>0.35692699026293145</v>
      </c>
      <c r="AB1376" s="18">
        <f t="shared" si="1379"/>
        <v>0.35517260429801917</v>
      </c>
      <c r="AC1376" s="18">
        <f t="shared" si="1379"/>
        <v>0.35346378679972801</v>
      </c>
      <c r="AD1376" s="18">
        <f t="shared" si="1379"/>
        <v>0.35179878513472634</v>
      </c>
      <c r="AE1376" s="18">
        <f t="shared" si="1379"/>
        <v>0.35017593541061082</v>
      </c>
      <c r="AF1376" s="18">
        <f t="shared" si="1380"/>
        <v>0.34859365692959815</v>
      </c>
      <c r="AG1376" s="18">
        <f t="shared" si="1380"/>
        <v>0.34705044705305493</v>
      </c>
      <c r="AH1376" s="18">
        <f t="shared" si="1380"/>
        <v>0.34554487644179327</v>
      </c>
      <c r="AI1376" s="18">
        <f t="shared" si="1380"/>
        <v>0.34407558464044152</v>
      </c>
      <c r="AJ1376" s="18">
        <f t="shared" si="1380"/>
        <v>0.34264127597721722</v>
      </c>
      <c r="AK1376" s="18">
        <f t="shared" si="1380"/>
        <v>0.34124071575312753</v>
      </c>
      <c r="AL1376" s="18">
        <f t="shared" si="1380"/>
        <v>0.33987272669704</v>
      </c>
      <c r="AM1376" s="18">
        <f t="shared" si="1380"/>
        <v>0.3385361856652303</v>
      </c>
      <c r="AN1376" s="18">
        <f t="shared" si="1380"/>
        <v>0.3372300205659618</v>
      </c>
      <c r="AO1376" s="18">
        <f t="shared" si="1380"/>
        <v>0.3359532074913959</v>
      </c>
      <c r="AP1376" s="18">
        <f t="shared" si="1381"/>
        <v>0.33470476804070926</v>
      </c>
      <c r="AQ1376" s="18">
        <f t="shared" si="1381"/>
        <v>0.33348376681970804</v>
      </c>
      <c r="AR1376" s="18">
        <f t="shared" si="1381"/>
        <v>0.33228930910351118</v>
      </c>
      <c r="AS1376" s="18">
        <f t="shared" si="1381"/>
        <v>0.33112053865002827</v>
      </c>
      <c r="AT1376" s="18">
        <f t="shared" si="1381"/>
        <v>0.32997663565300239</v>
      </c>
      <c r="AU1376" s="18">
        <f t="shared" si="1381"/>
        <v>0.32885681482433499</v>
      </c>
      <c r="AV1376" s="18">
        <f t="shared" si="1381"/>
        <v>0.32776032359626478</v>
      </c>
      <c r="AW1376" s="18">
        <f t="shared" si="1381"/>
        <v>0.32668644043475276</v>
      </c>
      <c r="AX1376" s="18">
        <f t="shared" si="1381"/>
        <v>0.32563447325612876</v>
      </c>
      <c r="AY1376" s="18">
        <f t="shared" si="1381"/>
        <v>0.32460375793969914</v>
      </c>
      <c r="AZ1376" s="18">
        <f t="shared" si="1382"/>
        <v>0.32359365692959813</v>
      </c>
      <c r="BA1376" s="18">
        <f t="shared" si="1382"/>
        <v>0.32260355791969714</v>
      </c>
      <c r="BB1376" s="18">
        <f t="shared" si="1382"/>
        <v>0.32163287261587264</v>
      </c>
      <c r="BC1376" s="18">
        <f t="shared" si="1382"/>
        <v>0.32068103557037486</v>
      </c>
      <c r="BD1376" s="18">
        <f t="shared" si="1382"/>
        <v>0.3197475030834443</v>
      </c>
      <c r="BE1376" s="18">
        <f t="shared" si="1382"/>
        <v>0.31883175216769338</v>
      </c>
      <c r="BF1376" s="18">
        <f t="shared" si="1382"/>
        <v>0.31793327957110756</v>
      </c>
      <c r="BG1376" s="18">
        <f t="shared" si="1382"/>
        <v>0.31705160085483181</v>
      </c>
      <c r="BH1376" s="18">
        <f t="shared" si="1382"/>
        <v>0.31618624952219071</v>
      </c>
      <c r="BI1376" s="18">
        <f t="shared" si="1382"/>
        <v>0.3153367761956532</v>
      </c>
      <c r="BJ1376" s="18">
        <f t="shared" si="1383"/>
        <v>0.31450274783868909</v>
      </c>
      <c r="BK1376" s="18">
        <f t="shared" si="1383"/>
        <v>0.31368374701968821</v>
      </c>
      <c r="BL1376" s="18">
        <f t="shared" si="1383"/>
        <v>0.31287937121531245</v>
      </c>
      <c r="BM1376" s="18">
        <f t="shared" si="1383"/>
        <v>0.31208923215083706</v>
      </c>
      <c r="BN1376" s="18">
        <f t="shared" si="1383"/>
        <v>0.31131295517521218</v>
      </c>
      <c r="BO1376" s="18">
        <f t="shared" si="1383"/>
        <v>0.31055017866872864</v>
      </c>
      <c r="BP1376" s="18">
        <f t="shared" si="1383"/>
        <v>0.30980055348132229</v>
      </c>
      <c r="BQ1376" s="18">
        <f t="shared" si="1383"/>
        <v>0.30906374239968365</v>
      </c>
      <c r="BR1376" s="18">
        <f t="shared" si="1383"/>
        <v>0.30833941964146255</v>
      </c>
      <c r="BS1376" s="18">
        <f t="shared" si="1383"/>
        <v>0.30762727037497634</v>
      </c>
      <c r="BT1376" s="18">
        <f t="shared" si="1384"/>
        <v>0.30692699026293152</v>
      </c>
      <c r="BU1376" s="18">
        <f t="shared" si="1384"/>
        <v>0.30623828502877171</v>
      </c>
      <c r="BV1376" s="18">
        <f t="shared" si="1384"/>
        <v>0.30556087004435223</v>
      </c>
      <c r="BW1376" s="18">
        <f t="shared" si="1384"/>
        <v>0.30489446993772823</v>
      </c>
      <c r="BX1376" s="18">
        <f t="shared" si="1384"/>
        <v>0.30423881821992071</v>
      </c>
      <c r="BY1376" s="18">
        <f t="shared" si="1384"/>
        <v>0.30359365692959811</v>
      </c>
      <c r="BZ1376" s="18">
        <f t="shared" si="1384"/>
        <v>0.30295873629467751</v>
      </c>
      <c r="CA1376" s="18">
        <f t="shared" si="1384"/>
        <v>0.30233381440991308</v>
      </c>
      <c r="CB1376" s="18">
        <f t="shared" si="1384"/>
        <v>0.30171865692959815</v>
      </c>
      <c r="CC1376" s="18">
        <f t="shared" si="1384"/>
        <v>0.30111303677455942</v>
      </c>
      <c r="CD1376" s="18">
        <f t="shared" si="1385"/>
        <v>0.30051673385267508</v>
      </c>
      <c r="CE1376" s="18">
        <f t="shared" si="1385"/>
        <v>0.29992953479219359</v>
      </c>
      <c r="CF1376" s="18">
        <f t="shared" si="1385"/>
        <v>0.2993512326871739</v>
      </c>
      <c r="CG1376" s="18">
        <f t="shared" si="1385"/>
        <v>0.29878162685441018</v>
      </c>
      <c r="CH1376" s="18">
        <f t="shared" si="1385"/>
        <v>0.29822052260123993</v>
      </c>
      <c r="CI1376" s="18">
        <f t="shared" si="1385"/>
        <v>0.29766773100367222</v>
      </c>
      <c r="CJ1376" s="18">
        <f t="shared" si="1385"/>
        <v>0.29712306869430399</v>
      </c>
      <c r="CK1376" s="18">
        <f t="shared" si="1385"/>
        <v>0.29658635765952518</v>
      </c>
      <c r="CL1376" s="18">
        <f t="shared" si="1385"/>
        <v>0.29605742504554017</v>
      </c>
      <c r="CM1376" s="18">
        <f t="shared" si="1385"/>
        <v>0.29553610297276361</v>
      </c>
      <c r="CN1376" s="18">
        <f t="shared" si="1386"/>
        <v>0.29502222835816955</v>
      </c>
      <c r="CO1376" s="18">
        <f t="shared" si="1386"/>
        <v>0.29451564274520098</v>
      </c>
      <c r="CP1376" s="18">
        <f t="shared" si="1386"/>
        <v>0.29401619214086577</v>
      </c>
      <c r="CQ1376" s="18">
        <f t="shared" si="1386"/>
        <v>0.29352372685966804</v>
      </c>
      <c r="CR1376" s="18">
        <f t="shared" si="1386"/>
        <v>0.29303810137404257</v>
      </c>
      <c r="CS1376" s="18">
        <f t="shared" si="1386"/>
        <v>0.29255917417097749</v>
      </c>
      <c r="CT1376" s="18">
        <f t="shared" si="1386"/>
        <v>0.29208680761452965</v>
      </c>
      <c r="CU1376" s="18">
        <f t="shared" si="1386"/>
        <v>0.29162086781395186</v>
      </c>
      <c r="CV1376" s="18">
        <f t="shared" si="1386"/>
        <v>0.29116122449716569</v>
      </c>
      <c r="CW1376" s="18">
        <f t="shared" si="1386"/>
        <v>0.29070775088932971</v>
      </c>
      <c r="CX1376" s="18">
        <f t="shared" si="1386"/>
        <v>0.2902603235962648</v>
      </c>
    </row>
    <row r="1377" spans="1:102">
      <c r="A1377" s="23">
        <v>13.52</v>
      </c>
      <c r="B1377" s="18">
        <f t="shared" si="1377"/>
        <v>0.43113112148256161</v>
      </c>
      <c r="C1377" s="18">
        <f t="shared" si="1377"/>
        <v>0.42720955285511064</v>
      </c>
      <c r="D1377" s="18">
        <f t="shared" si="1377"/>
        <v>0.42343881379025394</v>
      </c>
      <c r="E1377" s="18">
        <f t="shared" si="1377"/>
        <v>0.41981036676558048</v>
      </c>
      <c r="F1377" s="18">
        <f t="shared" si="1377"/>
        <v>0.41631630666774677</v>
      </c>
      <c r="G1377" s="18">
        <f t="shared" si="1377"/>
        <v>0.41294930330074342</v>
      </c>
      <c r="H1377" s="18">
        <f t="shared" si="1377"/>
        <v>0.4097025500539902</v>
      </c>
      <c r="I1377" s="18">
        <f t="shared" si="1377"/>
        <v>0.40656971797378971</v>
      </c>
      <c r="J1377" s="18">
        <f t="shared" si="1377"/>
        <v>0.40354491458600988</v>
      </c>
      <c r="K1377" s="18">
        <f t="shared" si="1377"/>
        <v>0.40062264690629046</v>
      </c>
      <c r="L1377" s="18">
        <f t="shared" si="1378"/>
        <v>0.39779778814922828</v>
      </c>
      <c r="M1377" s="18">
        <f t="shared" si="1378"/>
        <v>0.39506554771206981</v>
      </c>
      <c r="N1377" s="18">
        <f t="shared" si="1378"/>
        <v>0.39242144406320678</v>
      </c>
      <c r="O1377" s="18">
        <f t="shared" si="1378"/>
        <v>0.38986128021272037</v>
      </c>
      <c r="P1377" s="18">
        <f t="shared" si="1378"/>
        <v>0.38738112148256165</v>
      </c>
      <c r="Q1377" s="18">
        <f t="shared" si="1378"/>
        <v>0.38497727532871545</v>
      </c>
      <c r="R1377" s="18">
        <f t="shared" si="1378"/>
        <v>0.38264627299771314</v>
      </c>
      <c r="S1377" s="18">
        <f t="shared" si="1378"/>
        <v>0.38038485282584522</v>
      </c>
      <c r="T1377" s="18">
        <f t="shared" si="1378"/>
        <v>0.37818994501197339</v>
      </c>
      <c r="U1377" s="18">
        <f t="shared" si="1378"/>
        <v>0.37605865771444569</v>
      </c>
      <c r="V1377" s="18">
        <f t="shared" si="1379"/>
        <v>0.3739882643397045</v>
      </c>
      <c r="W1377" s="18">
        <f t="shared" si="1379"/>
        <v>0.37197619190509684</v>
      </c>
      <c r="X1377" s="18">
        <f t="shared" si="1379"/>
        <v>0.37002001037145049</v>
      </c>
      <c r="Y1377" s="18">
        <f t="shared" si="1379"/>
        <v>0.36811742285242466</v>
      </c>
      <c r="Z1377" s="18">
        <f t="shared" si="1379"/>
        <v>0.36626625661769674</v>
      </c>
      <c r="AA1377" s="18">
        <f t="shared" si="1379"/>
        <v>0.36446445481589496</v>
      </c>
      <c r="AB1377" s="18">
        <f t="shared" si="1379"/>
        <v>0.36271006885098267</v>
      </c>
      <c r="AC1377" s="18">
        <f t="shared" si="1379"/>
        <v>0.36100125135269145</v>
      </c>
      <c r="AD1377" s="18">
        <f t="shared" si="1379"/>
        <v>0.35933624968768985</v>
      </c>
      <c r="AE1377" s="18">
        <f t="shared" si="1379"/>
        <v>0.35771339996357432</v>
      </c>
      <c r="AF1377" s="18">
        <f t="shared" si="1380"/>
        <v>0.35613112148256165</v>
      </c>
      <c r="AG1377" s="18">
        <f t="shared" si="1380"/>
        <v>0.35458791160601844</v>
      </c>
      <c r="AH1377" s="18">
        <f t="shared" si="1380"/>
        <v>0.35308234099475672</v>
      </c>
      <c r="AI1377" s="18">
        <f t="shared" si="1380"/>
        <v>0.35161304919340503</v>
      </c>
      <c r="AJ1377" s="18">
        <f t="shared" si="1380"/>
        <v>0.35017874053018067</v>
      </c>
      <c r="AK1377" s="18">
        <f t="shared" si="1380"/>
        <v>0.34877818030609103</v>
      </c>
      <c r="AL1377" s="18">
        <f t="shared" si="1380"/>
        <v>0.3474101912500035</v>
      </c>
      <c r="AM1377" s="18">
        <f t="shared" si="1380"/>
        <v>0.34607365021819381</v>
      </c>
      <c r="AN1377" s="18">
        <f t="shared" si="1380"/>
        <v>0.34476748511892524</v>
      </c>
      <c r="AO1377" s="18">
        <f t="shared" si="1380"/>
        <v>0.3434906720443594</v>
      </c>
      <c r="AP1377" s="18">
        <f t="shared" si="1381"/>
        <v>0.34224223259367276</v>
      </c>
      <c r="AQ1377" s="18">
        <f t="shared" si="1381"/>
        <v>0.34102123137267149</v>
      </c>
      <c r="AR1377" s="18">
        <f t="shared" si="1381"/>
        <v>0.33982677365647468</v>
      </c>
      <c r="AS1377" s="18">
        <f t="shared" si="1381"/>
        <v>0.33865800320299172</v>
      </c>
      <c r="AT1377" s="18">
        <f t="shared" si="1381"/>
        <v>0.33751410020596589</v>
      </c>
      <c r="AU1377" s="18">
        <f t="shared" si="1381"/>
        <v>0.33639427937729849</v>
      </c>
      <c r="AV1377" s="18">
        <f t="shared" si="1381"/>
        <v>0.33529778814922828</v>
      </c>
      <c r="AW1377" s="18">
        <f t="shared" si="1381"/>
        <v>0.33422390498771626</v>
      </c>
      <c r="AX1377" s="18">
        <f t="shared" si="1381"/>
        <v>0.33317193780909221</v>
      </c>
      <c r="AY1377" s="18">
        <f t="shared" si="1381"/>
        <v>0.33214122249266265</v>
      </c>
      <c r="AZ1377" s="18">
        <f t="shared" si="1382"/>
        <v>0.33113112148256163</v>
      </c>
      <c r="BA1377" s="18">
        <f t="shared" si="1382"/>
        <v>0.33014102247266064</v>
      </c>
      <c r="BB1377" s="18">
        <f t="shared" si="1382"/>
        <v>0.32917033716883615</v>
      </c>
      <c r="BC1377" s="18">
        <f t="shared" si="1382"/>
        <v>0.32821850012333831</v>
      </c>
      <c r="BD1377" s="18">
        <f t="shared" si="1382"/>
        <v>0.3272849676364078</v>
      </c>
      <c r="BE1377" s="18">
        <f t="shared" si="1382"/>
        <v>0.32636921672065689</v>
      </c>
      <c r="BF1377" s="18">
        <f t="shared" si="1382"/>
        <v>0.32547074412407107</v>
      </c>
      <c r="BG1377" s="18">
        <f t="shared" si="1382"/>
        <v>0.32458906540779531</v>
      </c>
      <c r="BH1377" s="18">
        <f t="shared" si="1382"/>
        <v>0.32372371407515421</v>
      </c>
      <c r="BI1377" s="18">
        <f t="shared" si="1382"/>
        <v>0.32287424074861665</v>
      </c>
      <c r="BJ1377" s="18">
        <f t="shared" si="1383"/>
        <v>0.32204021239165254</v>
      </c>
      <c r="BK1377" s="18">
        <f t="shared" si="1383"/>
        <v>0.32122121157265171</v>
      </c>
      <c r="BL1377" s="18">
        <f t="shared" si="1383"/>
        <v>0.3204168357682759</v>
      </c>
      <c r="BM1377" s="18">
        <f t="shared" si="1383"/>
        <v>0.31962669670380056</v>
      </c>
      <c r="BN1377" s="18">
        <f t="shared" si="1383"/>
        <v>0.31885041972817568</v>
      </c>
      <c r="BO1377" s="18">
        <f t="shared" si="1383"/>
        <v>0.31808764322169208</v>
      </c>
      <c r="BP1377" s="18">
        <f t="shared" si="1383"/>
        <v>0.31733801803428574</v>
      </c>
      <c r="BQ1377" s="18">
        <f t="shared" si="1383"/>
        <v>0.3166012069526471</v>
      </c>
      <c r="BR1377" s="18">
        <f t="shared" si="1383"/>
        <v>0.31587688419442606</v>
      </c>
      <c r="BS1377" s="18">
        <f t="shared" si="1383"/>
        <v>0.31516473492793978</v>
      </c>
      <c r="BT1377" s="18">
        <f t="shared" si="1384"/>
        <v>0.31446445481589497</v>
      </c>
      <c r="BU1377" s="18">
        <f t="shared" si="1384"/>
        <v>0.31377574958173515</v>
      </c>
      <c r="BV1377" s="18">
        <f t="shared" si="1384"/>
        <v>0.31309833459731573</v>
      </c>
      <c r="BW1377" s="18">
        <f t="shared" si="1384"/>
        <v>0.31243193449069173</v>
      </c>
      <c r="BX1377" s="18">
        <f t="shared" si="1384"/>
        <v>0.31177628277288422</v>
      </c>
      <c r="BY1377" s="18">
        <f t="shared" si="1384"/>
        <v>0.31113112148256161</v>
      </c>
      <c r="BZ1377" s="18">
        <f t="shared" si="1384"/>
        <v>0.31049620084764096</v>
      </c>
      <c r="CA1377" s="18">
        <f t="shared" si="1384"/>
        <v>0.30987127896287658</v>
      </c>
      <c r="CB1377" s="18">
        <f t="shared" si="1384"/>
        <v>0.30925612148256165</v>
      </c>
      <c r="CC1377" s="18">
        <f t="shared" si="1384"/>
        <v>0.30865050132752286</v>
      </c>
      <c r="CD1377" s="18">
        <f t="shared" si="1385"/>
        <v>0.30805419840563852</v>
      </c>
      <c r="CE1377" s="18">
        <f t="shared" si="1385"/>
        <v>0.30746699934515703</v>
      </c>
      <c r="CF1377" s="18">
        <f t="shared" si="1385"/>
        <v>0.3068886972401374</v>
      </c>
      <c r="CG1377" s="18">
        <f t="shared" si="1385"/>
        <v>0.30631909140737368</v>
      </c>
      <c r="CH1377" s="18">
        <f t="shared" si="1385"/>
        <v>0.30575798715420344</v>
      </c>
      <c r="CI1377" s="18">
        <f t="shared" si="1385"/>
        <v>0.30520519555663572</v>
      </c>
      <c r="CJ1377" s="18">
        <f t="shared" si="1385"/>
        <v>0.3046605332472675</v>
      </c>
      <c r="CK1377" s="18">
        <f t="shared" si="1385"/>
        <v>0.30412382221248863</v>
      </c>
      <c r="CL1377" s="18">
        <f t="shared" si="1385"/>
        <v>0.30359488959850367</v>
      </c>
      <c r="CM1377" s="18">
        <f t="shared" si="1385"/>
        <v>0.30307356752572712</v>
      </c>
      <c r="CN1377" s="18">
        <f t="shared" si="1386"/>
        <v>0.30255969291113305</v>
      </c>
      <c r="CO1377" s="18">
        <f t="shared" si="1386"/>
        <v>0.30205310729816442</v>
      </c>
      <c r="CP1377" s="18">
        <f t="shared" si="1386"/>
        <v>0.30155365669382922</v>
      </c>
      <c r="CQ1377" s="18">
        <f t="shared" si="1386"/>
        <v>0.30106119141263155</v>
      </c>
      <c r="CR1377" s="18">
        <f t="shared" si="1386"/>
        <v>0.30057556592700607</v>
      </c>
      <c r="CS1377" s="18">
        <f t="shared" si="1386"/>
        <v>0.30009663872394093</v>
      </c>
      <c r="CT1377" s="18">
        <f t="shared" si="1386"/>
        <v>0.2996242721674931</v>
      </c>
      <c r="CU1377" s="18">
        <f t="shared" si="1386"/>
        <v>0.29915833236691536</v>
      </c>
      <c r="CV1377" s="18">
        <f t="shared" si="1386"/>
        <v>0.2986986890501292</v>
      </c>
      <c r="CW1377" s="18">
        <f t="shared" si="1386"/>
        <v>0.29824521544229315</v>
      </c>
      <c r="CX1377" s="18">
        <f t="shared" si="1386"/>
        <v>0.2977977881492283</v>
      </c>
    </row>
    <row r="1378" spans="1:102">
      <c r="A1378" s="22">
        <v>13.53</v>
      </c>
      <c r="B1378" s="18">
        <f t="shared" si="1377"/>
        <v>0.43884415613917371</v>
      </c>
      <c r="C1378" s="18">
        <f t="shared" si="1377"/>
        <v>0.43492258751172275</v>
      </c>
      <c r="D1378" s="18">
        <f t="shared" si="1377"/>
        <v>0.43115184844686605</v>
      </c>
      <c r="E1378" s="18">
        <f t="shared" si="1377"/>
        <v>0.42752340142219258</v>
      </c>
      <c r="F1378" s="18">
        <f t="shared" si="1377"/>
        <v>0.42402934132435899</v>
      </c>
      <c r="G1378" s="18">
        <f t="shared" si="1377"/>
        <v>0.42066233795735553</v>
      </c>
      <c r="H1378" s="18">
        <f t="shared" si="1377"/>
        <v>0.41741558471060236</v>
      </c>
      <c r="I1378" s="18">
        <f t="shared" si="1377"/>
        <v>0.41428275263040182</v>
      </c>
      <c r="J1378" s="18">
        <f t="shared" si="1377"/>
        <v>0.41125794924262205</v>
      </c>
      <c r="K1378" s="18">
        <f t="shared" si="1377"/>
        <v>0.40833568156290256</v>
      </c>
      <c r="L1378" s="18">
        <f t="shared" si="1378"/>
        <v>0.40551082280584039</v>
      </c>
      <c r="M1378" s="18">
        <f t="shared" si="1378"/>
        <v>0.40277858236868191</v>
      </c>
      <c r="N1378" s="18">
        <f t="shared" si="1378"/>
        <v>0.40013447871981889</v>
      </c>
      <c r="O1378" s="18">
        <f t="shared" si="1378"/>
        <v>0.39757431486933248</v>
      </c>
      <c r="P1378" s="18">
        <f t="shared" si="1378"/>
        <v>0.39509415613917376</v>
      </c>
      <c r="Q1378" s="18">
        <f t="shared" si="1378"/>
        <v>0.39269030998532761</v>
      </c>
      <c r="R1378" s="18">
        <f t="shared" si="1378"/>
        <v>0.39035930765432525</v>
      </c>
      <c r="S1378" s="18">
        <f t="shared" si="1378"/>
        <v>0.38809788748245733</v>
      </c>
      <c r="T1378" s="18">
        <f t="shared" si="1378"/>
        <v>0.38590297966858556</v>
      </c>
      <c r="U1378" s="18">
        <f t="shared" si="1378"/>
        <v>0.38377169237105779</v>
      </c>
      <c r="V1378" s="18">
        <f t="shared" si="1379"/>
        <v>0.38170129899631666</v>
      </c>
      <c r="W1378" s="18">
        <f t="shared" si="1379"/>
        <v>0.379689226561709</v>
      </c>
      <c r="X1378" s="18">
        <f t="shared" si="1379"/>
        <v>0.3777330450280626</v>
      </c>
      <c r="Y1378" s="18">
        <f t="shared" si="1379"/>
        <v>0.37583045750903676</v>
      </c>
      <c r="Z1378" s="18">
        <f t="shared" si="1379"/>
        <v>0.37397929127430884</v>
      </c>
      <c r="AA1378" s="18">
        <f t="shared" si="1379"/>
        <v>0.37217748947250706</v>
      </c>
      <c r="AB1378" s="18">
        <f t="shared" si="1379"/>
        <v>0.37042310350759478</v>
      </c>
      <c r="AC1378" s="18">
        <f t="shared" si="1379"/>
        <v>0.36871428600930367</v>
      </c>
      <c r="AD1378" s="18">
        <f t="shared" si="1379"/>
        <v>0.36704928434430195</v>
      </c>
      <c r="AE1378" s="18">
        <f t="shared" si="1379"/>
        <v>0.36542643462018642</v>
      </c>
      <c r="AF1378" s="18">
        <f t="shared" si="1380"/>
        <v>0.36384415613917376</v>
      </c>
      <c r="AG1378" s="18">
        <f t="shared" si="1380"/>
        <v>0.36230094626263054</v>
      </c>
      <c r="AH1378" s="18">
        <f t="shared" si="1380"/>
        <v>0.36079537565136888</v>
      </c>
      <c r="AI1378" s="18">
        <f t="shared" si="1380"/>
        <v>0.35932608385001713</v>
      </c>
      <c r="AJ1378" s="18">
        <f t="shared" si="1380"/>
        <v>0.35789177518679283</v>
      </c>
      <c r="AK1378" s="18">
        <f t="shared" si="1380"/>
        <v>0.3564912149627032</v>
      </c>
      <c r="AL1378" s="18">
        <f t="shared" si="1380"/>
        <v>0.3551232259066156</v>
      </c>
      <c r="AM1378" s="18">
        <f t="shared" si="1380"/>
        <v>0.35378668487480591</v>
      </c>
      <c r="AN1378" s="18">
        <f t="shared" si="1380"/>
        <v>0.3524805197755374</v>
      </c>
      <c r="AO1378" s="18">
        <f t="shared" si="1380"/>
        <v>0.35120370670097156</v>
      </c>
      <c r="AP1378" s="18">
        <f t="shared" si="1381"/>
        <v>0.34995526725028492</v>
      </c>
      <c r="AQ1378" s="18">
        <f t="shared" si="1381"/>
        <v>0.34873426602928359</v>
      </c>
      <c r="AR1378" s="18">
        <f t="shared" si="1381"/>
        <v>0.34753980831308684</v>
      </c>
      <c r="AS1378" s="18">
        <f t="shared" si="1381"/>
        <v>0.34637103785960388</v>
      </c>
      <c r="AT1378" s="18">
        <f t="shared" si="1381"/>
        <v>0.34522713486257806</v>
      </c>
      <c r="AU1378" s="18">
        <f t="shared" si="1381"/>
        <v>0.34410731403391059</v>
      </c>
      <c r="AV1378" s="18">
        <f t="shared" si="1381"/>
        <v>0.34301082280584039</v>
      </c>
      <c r="AW1378" s="18">
        <f t="shared" si="1381"/>
        <v>0.34193693964432836</v>
      </c>
      <c r="AX1378" s="18">
        <f t="shared" si="1381"/>
        <v>0.34088497246570437</v>
      </c>
      <c r="AY1378" s="18">
        <f t="shared" si="1381"/>
        <v>0.33985425714927475</v>
      </c>
      <c r="AZ1378" s="18">
        <f t="shared" si="1382"/>
        <v>0.33884415613917374</v>
      </c>
      <c r="BA1378" s="18">
        <f t="shared" si="1382"/>
        <v>0.33785405712927274</v>
      </c>
      <c r="BB1378" s="18">
        <f t="shared" si="1382"/>
        <v>0.33688337182544825</v>
      </c>
      <c r="BC1378" s="18">
        <f t="shared" si="1382"/>
        <v>0.33593153477995041</v>
      </c>
      <c r="BD1378" s="18">
        <f t="shared" si="1382"/>
        <v>0.3349980022930199</v>
      </c>
      <c r="BE1378" s="18">
        <f t="shared" si="1382"/>
        <v>0.33408225137726899</v>
      </c>
      <c r="BF1378" s="18">
        <f t="shared" si="1382"/>
        <v>0.33318377878068317</v>
      </c>
      <c r="BG1378" s="18">
        <f t="shared" si="1382"/>
        <v>0.33230210006440741</v>
      </c>
      <c r="BH1378" s="18">
        <f t="shared" si="1382"/>
        <v>0.33143674873176632</v>
      </c>
      <c r="BI1378" s="18">
        <f t="shared" si="1382"/>
        <v>0.33058727540522881</v>
      </c>
      <c r="BJ1378" s="18">
        <f t="shared" si="1383"/>
        <v>0.3297532470482647</v>
      </c>
      <c r="BK1378" s="18">
        <f t="shared" si="1383"/>
        <v>0.32893424622926382</v>
      </c>
      <c r="BL1378" s="18">
        <f t="shared" si="1383"/>
        <v>0.32812987042488806</v>
      </c>
      <c r="BM1378" s="18">
        <f t="shared" si="1383"/>
        <v>0.32733973136041267</v>
      </c>
      <c r="BN1378" s="18">
        <f t="shared" si="1383"/>
        <v>0.32656345438478784</v>
      </c>
      <c r="BO1378" s="18">
        <f t="shared" si="1383"/>
        <v>0.32580067787830425</v>
      </c>
      <c r="BP1378" s="18">
        <f t="shared" si="1383"/>
        <v>0.32505105269089785</v>
      </c>
      <c r="BQ1378" s="18">
        <f t="shared" si="1383"/>
        <v>0.32431424160925926</v>
      </c>
      <c r="BR1378" s="18">
        <f t="shared" si="1383"/>
        <v>0.32358991885103816</v>
      </c>
      <c r="BS1378" s="18">
        <f t="shared" si="1383"/>
        <v>0.32287776958455194</v>
      </c>
      <c r="BT1378" s="18">
        <f t="shared" si="1384"/>
        <v>0.32217748947250713</v>
      </c>
      <c r="BU1378" s="18">
        <f t="shared" si="1384"/>
        <v>0.32148878423834726</v>
      </c>
      <c r="BV1378" s="18">
        <f t="shared" si="1384"/>
        <v>0.32081136925392784</v>
      </c>
      <c r="BW1378" s="18">
        <f t="shared" si="1384"/>
        <v>0.32014496914730384</v>
      </c>
      <c r="BX1378" s="18">
        <f t="shared" si="1384"/>
        <v>0.31948931742949632</v>
      </c>
      <c r="BY1378" s="18">
        <f t="shared" si="1384"/>
        <v>0.31884415613917372</v>
      </c>
      <c r="BZ1378" s="18">
        <f t="shared" si="1384"/>
        <v>0.31820923550425306</v>
      </c>
      <c r="CA1378" s="18">
        <f t="shared" si="1384"/>
        <v>0.31758431361948869</v>
      </c>
      <c r="CB1378" s="18">
        <f t="shared" si="1384"/>
        <v>0.31696915613917376</v>
      </c>
      <c r="CC1378" s="18">
        <f t="shared" si="1384"/>
        <v>0.31636353598413502</v>
      </c>
      <c r="CD1378" s="18">
        <f t="shared" si="1385"/>
        <v>0.31576723306225063</v>
      </c>
      <c r="CE1378" s="18">
        <f t="shared" si="1385"/>
        <v>0.31518003400176919</v>
      </c>
      <c r="CF1378" s="18">
        <f t="shared" si="1385"/>
        <v>0.3146017318967495</v>
      </c>
      <c r="CG1378" s="18">
        <f t="shared" si="1385"/>
        <v>0.31403212606398578</v>
      </c>
      <c r="CH1378" s="18">
        <f t="shared" si="1385"/>
        <v>0.31347102181081554</v>
      </c>
      <c r="CI1378" s="18">
        <f t="shared" si="1385"/>
        <v>0.31291823021324783</v>
      </c>
      <c r="CJ1378" s="18">
        <f t="shared" si="1385"/>
        <v>0.3123735679038796</v>
      </c>
      <c r="CK1378" s="18">
        <f t="shared" si="1385"/>
        <v>0.31183685686910073</v>
      </c>
      <c r="CL1378" s="18">
        <f t="shared" si="1385"/>
        <v>0.31130792425511578</v>
      </c>
      <c r="CM1378" s="18">
        <f t="shared" si="1385"/>
        <v>0.31078660218233922</v>
      </c>
      <c r="CN1378" s="18">
        <f t="shared" si="1386"/>
        <v>0.31027272756774515</v>
      </c>
      <c r="CO1378" s="18">
        <f t="shared" si="1386"/>
        <v>0.30976614195477659</v>
      </c>
      <c r="CP1378" s="18">
        <f t="shared" si="1386"/>
        <v>0.30926669135044133</v>
      </c>
      <c r="CQ1378" s="18">
        <f t="shared" si="1386"/>
        <v>0.30877422606924365</v>
      </c>
      <c r="CR1378" s="18">
        <f t="shared" si="1386"/>
        <v>0.30828860058361818</v>
      </c>
      <c r="CS1378" s="18">
        <f t="shared" si="1386"/>
        <v>0.30780967338055309</v>
      </c>
      <c r="CT1378" s="18">
        <f t="shared" si="1386"/>
        <v>0.30733730682410521</v>
      </c>
      <c r="CU1378" s="18">
        <f t="shared" si="1386"/>
        <v>0.30687136702352746</v>
      </c>
      <c r="CV1378" s="18">
        <f t="shared" si="1386"/>
        <v>0.3064117237067413</v>
      </c>
      <c r="CW1378" s="18">
        <f t="shared" si="1386"/>
        <v>0.30595825009890532</v>
      </c>
      <c r="CX1378" s="18">
        <f t="shared" si="1386"/>
        <v>0.30551082280584041</v>
      </c>
    </row>
    <row r="1379" spans="1:102">
      <c r="A1379" s="23">
        <v>13.54</v>
      </c>
      <c r="B1379" s="18">
        <f t="shared" si="1377"/>
        <v>0.44673685045250355</v>
      </c>
      <c r="C1379" s="18">
        <f t="shared" si="1377"/>
        <v>0.44281528182505253</v>
      </c>
      <c r="D1379" s="18">
        <f t="shared" si="1377"/>
        <v>0.43904454276019583</v>
      </c>
      <c r="E1379" s="18">
        <f t="shared" si="1377"/>
        <v>0.43541609573552237</v>
      </c>
      <c r="F1379" s="18">
        <f t="shared" si="1377"/>
        <v>0.43192203563768872</v>
      </c>
      <c r="G1379" s="18">
        <f t="shared" si="1377"/>
        <v>0.42855503227068537</v>
      </c>
      <c r="H1379" s="18">
        <f t="shared" si="1377"/>
        <v>0.42530827902393215</v>
      </c>
      <c r="I1379" s="18">
        <f t="shared" si="1377"/>
        <v>0.4221754469437316</v>
      </c>
      <c r="J1379" s="18">
        <f t="shared" si="1377"/>
        <v>0.41915064355595183</v>
      </c>
      <c r="K1379" s="18">
        <f t="shared" si="1377"/>
        <v>0.41622837587623235</v>
      </c>
      <c r="L1379" s="18">
        <f t="shared" si="1378"/>
        <v>0.41340351711917017</v>
      </c>
      <c r="M1379" s="18">
        <f t="shared" si="1378"/>
        <v>0.4106712766820117</v>
      </c>
      <c r="N1379" s="18">
        <f t="shared" si="1378"/>
        <v>0.40802717303314867</v>
      </c>
      <c r="O1379" s="18">
        <f t="shared" si="1378"/>
        <v>0.40546700918266226</v>
      </c>
      <c r="P1379" s="18">
        <f t="shared" si="1378"/>
        <v>0.40298685045250354</v>
      </c>
      <c r="Q1379" s="18">
        <f t="shared" si="1378"/>
        <v>0.4005830042986574</v>
      </c>
      <c r="R1379" s="18">
        <f t="shared" si="1378"/>
        <v>0.39825200196765503</v>
      </c>
      <c r="S1379" s="18">
        <f t="shared" si="1378"/>
        <v>0.39599058179578711</v>
      </c>
      <c r="T1379" s="18">
        <f t="shared" si="1378"/>
        <v>0.39379567398191534</v>
      </c>
      <c r="U1379" s="18">
        <f t="shared" si="1378"/>
        <v>0.39166438668438758</v>
      </c>
      <c r="V1379" s="18">
        <f t="shared" si="1379"/>
        <v>0.38959399330964645</v>
      </c>
      <c r="W1379" s="18">
        <f t="shared" si="1379"/>
        <v>0.38758192087503879</v>
      </c>
      <c r="X1379" s="18">
        <f t="shared" si="1379"/>
        <v>0.38562573934139244</v>
      </c>
      <c r="Y1379" s="18">
        <f t="shared" si="1379"/>
        <v>0.38372315182236655</v>
      </c>
      <c r="Z1379" s="18">
        <f t="shared" si="1379"/>
        <v>0.38187198558763868</v>
      </c>
      <c r="AA1379" s="18">
        <f t="shared" si="1379"/>
        <v>0.38007018378583685</v>
      </c>
      <c r="AB1379" s="18">
        <f t="shared" si="1379"/>
        <v>0.37831579782092456</v>
      </c>
      <c r="AC1379" s="18">
        <f t="shared" si="1379"/>
        <v>0.3766069803226334</v>
      </c>
      <c r="AD1379" s="18">
        <f t="shared" si="1379"/>
        <v>0.37494197865763174</v>
      </c>
      <c r="AE1379" s="18">
        <f t="shared" si="1379"/>
        <v>0.37331912893351621</v>
      </c>
      <c r="AF1379" s="18">
        <f t="shared" si="1380"/>
        <v>0.37173685045250354</v>
      </c>
      <c r="AG1379" s="18">
        <f t="shared" si="1380"/>
        <v>0.37019364057596033</v>
      </c>
      <c r="AH1379" s="18">
        <f t="shared" si="1380"/>
        <v>0.36868806996469866</v>
      </c>
      <c r="AI1379" s="18">
        <f t="shared" si="1380"/>
        <v>0.36721877816334697</v>
      </c>
      <c r="AJ1379" s="18">
        <f t="shared" si="1380"/>
        <v>0.36578446950012261</v>
      </c>
      <c r="AK1379" s="18">
        <f t="shared" si="1380"/>
        <v>0.36438390927603298</v>
      </c>
      <c r="AL1379" s="18">
        <f t="shared" si="1380"/>
        <v>0.36301592021994539</v>
      </c>
      <c r="AM1379" s="18">
        <f t="shared" si="1380"/>
        <v>0.3616793791881357</v>
      </c>
      <c r="AN1379" s="18">
        <f t="shared" si="1380"/>
        <v>0.36037321408886719</v>
      </c>
      <c r="AO1379" s="18">
        <f t="shared" si="1380"/>
        <v>0.35909640101430135</v>
      </c>
      <c r="AP1379" s="18">
        <f t="shared" si="1381"/>
        <v>0.3578479615636147</v>
      </c>
      <c r="AQ1379" s="18">
        <f t="shared" si="1381"/>
        <v>0.35662696034261343</v>
      </c>
      <c r="AR1379" s="18">
        <f t="shared" si="1381"/>
        <v>0.35543250262641662</v>
      </c>
      <c r="AS1379" s="18">
        <f t="shared" si="1381"/>
        <v>0.35426373217293367</v>
      </c>
      <c r="AT1379" s="18">
        <f t="shared" si="1381"/>
        <v>0.35311982917590784</v>
      </c>
      <c r="AU1379" s="18">
        <f t="shared" si="1381"/>
        <v>0.35200000834724038</v>
      </c>
      <c r="AV1379" s="18">
        <f t="shared" si="1381"/>
        <v>0.35090351711917017</v>
      </c>
      <c r="AW1379" s="18">
        <f t="shared" si="1381"/>
        <v>0.34982963395765815</v>
      </c>
      <c r="AX1379" s="18">
        <f t="shared" si="1381"/>
        <v>0.34877766677903416</v>
      </c>
      <c r="AY1379" s="18">
        <f t="shared" si="1381"/>
        <v>0.34774695146260454</v>
      </c>
      <c r="AZ1379" s="18">
        <f t="shared" si="1382"/>
        <v>0.34673685045250352</v>
      </c>
      <c r="BA1379" s="18">
        <f t="shared" si="1382"/>
        <v>0.34574675144260253</v>
      </c>
      <c r="BB1379" s="18">
        <f t="shared" si="1382"/>
        <v>0.34477606613877804</v>
      </c>
      <c r="BC1379" s="18">
        <f t="shared" si="1382"/>
        <v>0.34382422909328025</v>
      </c>
      <c r="BD1379" s="18">
        <f t="shared" si="1382"/>
        <v>0.34289069660634969</v>
      </c>
      <c r="BE1379" s="18">
        <f t="shared" si="1382"/>
        <v>0.34197494569059878</v>
      </c>
      <c r="BF1379" s="18">
        <f t="shared" si="1382"/>
        <v>0.34107647309401296</v>
      </c>
      <c r="BG1379" s="18">
        <f t="shared" si="1382"/>
        <v>0.3401947943777372</v>
      </c>
      <c r="BH1379" s="18">
        <f t="shared" si="1382"/>
        <v>0.3393294430450961</v>
      </c>
      <c r="BI1379" s="18">
        <f t="shared" si="1382"/>
        <v>0.33847996971855859</v>
      </c>
      <c r="BJ1379" s="18">
        <f t="shared" si="1383"/>
        <v>0.33764594136159448</v>
      </c>
      <c r="BK1379" s="18">
        <f t="shared" si="1383"/>
        <v>0.3368269405425936</v>
      </c>
      <c r="BL1379" s="18">
        <f t="shared" si="1383"/>
        <v>0.33602256473821784</v>
      </c>
      <c r="BM1379" s="18">
        <f t="shared" si="1383"/>
        <v>0.33523242567374251</v>
      </c>
      <c r="BN1379" s="18">
        <f t="shared" si="1383"/>
        <v>0.33445614869811763</v>
      </c>
      <c r="BO1379" s="18">
        <f t="shared" si="1383"/>
        <v>0.33369337219163403</v>
      </c>
      <c r="BP1379" s="18">
        <f t="shared" si="1383"/>
        <v>0.33294374700422769</v>
      </c>
      <c r="BQ1379" s="18">
        <f t="shared" si="1383"/>
        <v>0.33220693592258904</v>
      </c>
      <c r="BR1379" s="18">
        <f t="shared" si="1383"/>
        <v>0.33148261316436795</v>
      </c>
      <c r="BS1379" s="18">
        <f t="shared" si="1383"/>
        <v>0.33077046389788173</v>
      </c>
      <c r="BT1379" s="18">
        <f t="shared" si="1384"/>
        <v>0.33007018378583691</v>
      </c>
      <c r="BU1379" s="18">
        <f t="shared" si="1384"/>
        <v>0.3293814785516771</v>
      </c>
      <c r="BV1379" s="18">
        <f t="shared" si="1384"/>
        <v>0.32870406356725762</v>
      </c>
      <c r="BW1379" s="18">
        <f t="shared" si="1384"/>
        <v>0.32803766346063362</v>
      </c>
      <c r="BX1379" s="18">
        <f t="shared" si="1384"/>
        <v>0.32738201174282616</v>
      </c>
      <c r="BY1379" s="18">
        <f t="shared" si="1384"/>
        <v>0.3267368504525035</v>
      </c>
      <c r="BZ1379" s="18">
        <f t="shared" si="1384"/>
        <v>0.3261019298175829</v>
      </c>
      <c r="CA1379" s="18">
        <f t="shared" si="1384"/>
        <v>0.32547700793281847</v>
      </c>
      <c r="CB1379" s="18">
        <f t="shared" si="1384"/>
        <v>0.32486185045250354</v>
      </c>
      <c r="CC1379" s="18">
        <f t="shared" si="1384"/>
        <v>0.32425623029746481</v>
      </c>
      <c r="CD1379" s="18">
        <f t="shared" si="1385"/>
        <v>0.32365992737558047</v>
      </c>
      <c r="CE1379" s="18">
        <f t="shared" si="1385"/>
        <v>0.32307272831509898</v>
      </c>
      <c r="CF1379" s="18">
        <f t="shared" si="1385"/>
        <v>0.32249442621007934</v>
      </c>
      <c r="CG1379" s="18">
        <f t="shared" si="1385"/>
        <v>0.32192482037731557</v>
      </c>
      <c r="CH1379" s="18">
        <f t="shared" si="1385"/>
        <v>0.32136371612414533</v>
      </c>
      <c r="CI1379" s="18">
        <f t="shared" si="1385"/>
        <v>0.32081092452657761</v>
      </c>
      <c r="CJ1379" s="18">
        <f t="shared" si="1385"/>
        <v>0.32026626221720944</v>
      </c>
      <c r="CK1379" s="18">
        <f t="shared" si="1385"/>
        <v>0.31972955118243057</v>
      </c>
      <c r="CL1379" s="18">
        <f t="shared" si="1385"/>
        <v>0.31920061856844556</v>
      </c>
      <c r="CM1379" s="18">
        <f t="shared" si="1385"/>
        <v>0.31867929649566901</v>
      </c>
      <c r="CN1379" s="18">
        <f t="shared" si="1386"/>
        <v>0.31816542188107499</v>
      </c>
      <c r="CO1379" s="18">
        <f t="shared" si="1386"/>
        <v>0.31765883626810637</v>
      </c>
      <c r="CP1379" s="18">
        <f t="shared" si="1386"/>
        <v>0.31715938566377117</v>
      </c>
      <c r="CQ1379" s="18">
        <f t="shared" si="1386"/>
        <v>0.31666692038257344</v>
      </c>
      <c r="CR1379" s="18">
        <f t="shared" si="1386"/>
        <v>0.31618129489694796</v>
      </c>
      <c r="CS1379" s="18">
        <f t="shared" si="1386"/>
        <v>0.31570236769388288</v>
      </c>
      <c r="CT1379" s="18">
        <f t="shared" si="1386"/>
        <v>0.31523000113743505</v>
      </c>
      <c r="CU1379" s="18">
        <f t="shared" si="1386"/>
        <v>0.31476406133685725</v>
      </c>
      <c r="CV1379" s="18">
        <f t="shared" si="1386"/>
        <v>0.31430441802007109</v>
      </c>
      <c r="CW1379" s="18">
        <f t="shared" si="1386"/>
        <v>0.3138509444122351</v>
      </c>
      <c r="CX1379" s="18">
        <f t="shared" si="1386"/>
        <v>0.31340351711917019</v>
      </c>
    </row>
    <row r="1380" spans="1:102">
      <c r="A1380" s="22">
        <v>13.55</v>
      </c>
      <c r="B1380" s="18">
        <f t="shared" si="1377"/>
        <v>0.45481338923354919</v>
      </c>
      <c r="C1380" s="18">
        <f t="shared" si="1377"/>
        <v>0.45089182060609823</v>
      </c>
      <c r="D1380" s="18">
        <f t="shared" si="1377"/>
        <v>0.44712108154124153</v>
      </c>
      <c r="E1380" s="18">
        <f t="shared" si="1377"/>
        <v>0.44349263451656806</v>
      </c>
      <c r="F1380" s="18">
        <f t="shared" si="1377"/>
        <v>0.43999857441873436</v>
      </c>
      <c r="G1380" s="18">
        <f t="shared" si="1377"/>
        <v>0.436631571051731</v>
      </c>
      <c r="H1380" s="18">
        <f t="shared" si="1377"/>
        <v>0.43338481780497784</v>
      </c>
      <c r="I1380" s="18">
        <f t="shared" si="1377"/>
        <v>0.4302519857247773</v>
      </c>
      <c r="J1380" s="18">
        <f t="shared" si="1377"/>
        <v>0.42722718233699752</v>
      </c>
      <c r="K1380" s="18">
        <f t="shared" si="1377"/>
        <v>0.42430491465727804</v>
      </c>
      <c r="L1380" s="18">
        <f t="shared" si="1378"/>
        <v>0.42148005590021587</v>
      </c>
      <c r="M1380" s="18">
        <f t="shared" si="1378"/>
        <v>0.41874781546305739</v>
      </c>
      <c r="N1380" s="18">
        <f t="shared" si="1378"/>
        <v>0.41610371181419437</v>
      </c>
      <c r="O1380" s="18">
        <f t="shared" si="1378"/>
        <v>0.41354354796370796</v>
      </c>
      <c r="P1380" s="18">
        <f t="shared" si="1378"/>
        <v>0.41106338923354924</v>
      </c>
      <c r="Q1380" s="18">
        <f t="shared" si="1378"/>
        <v>0.40865954307970309</v>
      </c>
      <c r="R1380" s="18">
        <f t="shared" si="1378"/>
        <v>0.40632854074870073</v>
      </c>
      <c r="S1380" s="18">
        <f t="shared" si="1378"/>
        <v>0.40406712057683281</v>
      </c>
      <c r="T1380" s="18">
        <f t="shared" si="1378"/>
        <v>0.40187221276296103</v>
      </c>
      <c r="U1380" s="18">
        <f t="shared" si="1378"/>
        <v>0.39974092546543327</v>
      </c>
      <c r="V1380" s="18">
        <f t="shared" si="1379"/>
        <v>0.39767053209069209</v>
      </c>
      <c r="W1380" s="18">
        <f t="shared" si="1379"/>
        <v>0.39565845965608448</v>
      </c>
      <c r="X1380" s="18">
        <f t="shared" si="1379"/>
        <v>0.39370227812243808</v>
      </c>
      <c r="Y1380" s="18">
        <f t="shared" si="1379"/>
        <v>0.39179969060341224</v>
      </c>
      <c r="Z1380" s="18">
        <f t="shared" si="1379"/>
        <v>0.38994852436868432</v>
      </c>
      <c r="AA1380" s="18">
        <f t="shared" si="1379"/>
        <v>0.38814672256688254</v>
      </c>
      <c r="AB1380" s="18">
        <f t="shared" si="1379"/>
        <v>0.38639233660197025</v>
      </c>
      <c r="AC1380" s="18">
        <f t="shared" si="1379"/>
        <v>0.38468351910367904</v>
      </c>
      <c r="AD1380" s="18">
        <f t="shared" si="1379"/>
        <v>0.38301851743867743</v>
      </c>
      <c r="AE1380" s="18">
        <f t="shared" si="1379"/>
        <v>0.3813956677145619</v>
      </c>
      <c r="AF1380" s="18">
        <f t="shared" si="1380"/>
        <v>0.37981338923354924</v>
      </c>
      <c r="AG1380" s="18">
        <f t="shared" si="1380"/>
        <v>0.37827017935700602</v>
      </c>
      <c r="AH1380" s="18">
        <f t="shared" si="1380"/>
        <v>0.37676460874574436</v>
      </c>
      <c r="AI1380" s="18">
        <f t="shared" si="1380"/>
        <v>0.37529531694439261</v>
      </c>
      <c r="AJ1380" s="18">
        <f t="shared" si="1380"/>
        <v>0.37386100828116831</v>
      </c>
      <c r="AK1380" s="18">
        <f t="shared" si="1380"/>
        <v>0.37246044805707867</v>
      </c>
      <c r="AL1380" s="18">
        <f t="shared" si="1380"/>
        <v>0.37109245900099108</v>
      </c>
      <c r="AM1380" s="18">
        <f t="shared" si="1380"/>
        <v>0.36975591796918139</v>
      </c>
      <c r="AN1380" s="18">
        <f t="shared" si="1380"/>
        <v>0.36844975286991288</v>
      </c>
      <c r="AO1380" s="18">
        <f t="shared" si="1380"/>
        <v>0.36717293979534699</v>
      </c>
      <c r="AP1380" s="18">
        <f t="shared" si="1381"/>
        <v>0.36592450034466034</v>
      </c>
      <c r="AQ1380" s="18">
        <f t="shared" si="1381"/>
        <v>0.36470349912365907</v>
      </c>
      <c r="AR1380" s="18">
        <f t="shared" si="1381"/>
        <v>0.36350904140746226</v>
      </c>
      <c r="AS1380" s="18">
        <f t="shared" si="1381"/>
        <v>0.36234027095397936</v>
      </c>
      <c r="AT1380" s="18">
        <f t="shared" si="1381"/>
        <v>0.36119636795695348</v>
      </c>
      <c r="AU1380" s="18">
        <f t="shared" si="1381"/>
        <v>0.36007654712828607</v>
      </c>
      <c r="AV1380" s="18">
        <f t="shared" si="1381"/>
        <v>0.35898005590021587</v>
      </c>
      <c r="AW1380" s="18">
        <f t="shared" si="1381"/>
        <v>0.35790617273870384</v>
      </c>
      <c r="AX1380" s="18">
        <f t="shared" si="1381"/>
        <v>0.35685420556007985</v>
      </c>
      <c r="AY1380" s="18">
        <f t="shared" si="1381"/>
        <v>0.35582349024365023</v>
      </c>
      <c r="AZ1380" s="18">
        <f t="shared" si="1382"/>
        <v>0.35481338923354921</v>
      </c>
      <c r="BA1380" s="18">
        <f t="shared" si="1382"/>
        <v>0.35382329022364822</v>
      </c>
      <c r="BB1380" s="18">
        <f t="shared" si="1382"/>
        <v>0.35285260491982373</v>
      </c>
      <c r="BC1380" s="18">
        <f t="shared" si="1382"/>
        <v>0.35190076787432589</v>
      </c>
      <c r="BD1380" s="18">
        <f t="shared" si="1382"/>
        <v>0.35096723538739538</v>
      </c>
      <c r="BE1380" s="18">
        <f t="shared" si="1382"/>
        <v>0.35005148447164447</v>
      </c>
      <c r="BF1380" s="18">
        <f t="shared" si="1382"/>
        <v>0.34915301187505865</v>
      </c>
      <c r="BG1380" s="18">
        <f t="shared" si="1382"/>
        <v>0.34827133315878289</v>
      </c>
      <c r="BH1380" s="18">
        <f t="shared" si="1382"/>
        <v>0.3474059818261418</v>
      </c>
      <c r="BI1380" s="18">
        <f t="shared" si="1382"/>
        <v>0.34655650849960429</v>
      </c>
      <c r="BJ1380" s="18">
        <f t="shared" si="1383"/>
        <v>0.34572248014264018</v>
      </c>
      <c r="BK1380" s="18">
        <f t="shared" si="1383"/>
        <v>0.34490347932363929</v>
      </c>
      <c r="BL1380" s="18">
        <f t="shared" si="1383"/>
        <v>0.34409910351926354</v>
      </c>
      <c r="BM1380" s="18">
        <f t="shared" si="1383"/>
        <v>0.34330896445478815</v>
      </c>
      <c r="BN1380" s="18">
        <f t="shared" si="1383"/>
        <v>0.34253268747916327</v>
      </c>
      <c r="BO1380" s="18">
        <f t="shared" si="1383"/>
        <v>0.34176991097267967</v>
      </c>
      <c r="BP1380" s="18">
        <f t="shared" si="1383"/>
        <v>0.34102028578527332</v>
      </c>
      <c r="BQ1380" s="18">
        <f t="shared" si="1383"/>
        <v>0.34028347470363468</v>
      </c>
      <c r="BR1380" s="18">
        <f t="shared" si="1383"/>
        <v>0.33955915194541364</v>
      </c>
      <c r="BS1380" s="18">
        <f t="shared" si="1383"/>
        <v>0.33884700267892737</v>
      </c>
      <c r="BT1380" s="18">
        <f t="shared" si="1384"/>
        <v>0.33814672256688255</v>
      </c>
      <c r="BU1380" s="18">
        <f t="shared" si="1384"/>
        <v>0.33745801733272274</v>
      </c>
      <c r="BV1380" s="18">
        <f t="shared" si="1384"/>
        <v>0.33678060234830332</v>
      </c>
      <c r="BW1380" s="18">
        <f t="shared" si="1384"/>
        <v>0.33611420224167932</v>
      </c>
      <c r="BX1380" s="18">
        <f t="shared" si="1384"/>
        <v>0.3354585505238718</v>
      </c>
      <c r="BY1380" s="18">
        <f t="shared" si="1384"/>
        <v>0.3348133892335492</v>
      </c>
      <c r="BZ1380" s="18">
        <f t="shared" si="1384"/>
        <v>0.33417846859862854</v>
      </c>
      <c r="CA1380" s="18">
        <f t="shared" si="1384"/>
        <v>0.33355354671386417</v>
      </c>
      <c r="CB1380" s="18">
        <f t="shared" si="1384"/>
        <v>0.33293838923354924</v>
      </c>
      <c r="CC1380" s="18">
        <f t="shared" si="1384"/>
        <v>0.33233276907851045</v>
      </c>
      <c r="CD1380" s="18">
        <f t="shared" si="1385"/>
        <v>0.33173646615662611</v>
      </c>
      <c r="CE1380" s="18">
        <f t="shared" si="1385"/>
        <v>0.33114926709614467</v>
      </c>
      <c r="CF1380" s="18">
        <f t="shared" si="1385"/>
        <v>0.33057096499112498</v>
      </c>
      <c r="CG1380" s="18">
        <f t="shared" si="1385"/>
        <v>0.33000135915836126</v>
      </c>
      <c r="CH1380" s="18">
        <f t="shared" si="1385"/>
        <v>0.32944025490519102</v>
      </c>
      <c r="CI1380" s="18">
        <f t="shared" si="1385"/>
        <v>0.32888746330762331</v>
      </c>
      <c r="CJ1380" s="18">
        <f t="shared" si="1385"/>
        <v>0.32834280099825508</v>
      </c>
      <c r="CK1380" s="18">
        <f t="shared" si="1385"/>
        <v>0.32780608996347621</v>
      </c>
      <c r="CL1380" s="18">
        <f t="shared" si="1385"/>
        <v>0.32727715734949125</v>
      </c>
      <c r="CM1380" s="18">
        <f t="shared" si="1385"/>
        <v>0.3267558352767147</v>
      </c>
      <c r="CN1380" s="18">
        <f t="shared" si="1386"/>
        <v>0.32624196066212063</v>
      </c>
      <c r="CO1380" s="18">
        <f t="shared" si="1386"/>
        <v>0.32573537504915206</v>
      </c>
      <c r="CP1380" s="18">
        <f t="shared" si="1386"/>
        <v>0.3252359244448168</v>
      </c>
      <c r="CQ1380" s="18">
        <f t="shared" si="1386"/>
        <v>0.32474345916361913</v>
      </c>
      <c r="CR1380" s="18">
        <f t="shared" si="1386"/>
        <v>0.32425783367799366</v>
      </c>
      <c r="CS1380" s="18">
        <f t="shared" si="1386"/>
        <v>0.32377890647492857</v>
      </c>
      <c r="CT1380" s="18">
        <f t="shared" si="1386"/>
        <v>0.32330653991848068</v>
      </c>
      <c r="CU1380" s="18">
        <f t="shared" si="1386"/>
        <v>0.32284060011790294</v>
      </c>
      <c r="CV1380" s="18">
        <f t="shared" si="1386"/>
        <v>0.32238095680111678</v>
      </c>
      <c r="CW1380" s="18">
        <f t="shared" si="1386"/>
        <v>0.32192748319328079</v>
      </c>
      <c r="CX1380" s="18">
        <f t="shared" si="1386"/>
        <v>0.32148005590021589</v>
      </c>
    </row>
    <row r="1381" spans="1:102">
      <c r="A1381" s="23">
        <v>13.56</v>
      </c>
      <c r="B1381" s="18">
        <f t="shared" si="1377"/>
        <v>0.4630780547700758</v>
      </c>
      <c r="C1381" s="18">
        <f t="shared" si="1377"/>
        <v>0.45915648614262483</v>
      </c>
      <c r="D1381" s="18">
        <f t="shared" si="1377"/>
        <v>0.45538574707776813</v>
      </c>
      <c r="E1381" s="18">
        <f t="shared" si="1377"/>
        <v>0.45175730005309467</v>
      </c>
      <c r="F1381" s="18">
        <f t="shared" si="1377"/>
        <v>0.44826323995526096</v>
      </c>
      <c r="G1381" s="18">
        <f t="shared" si="1377"/>
        <v>0.44489623658825761</v>
      </c>
      <c r="H1381" s="18">
        <f t="shared" si="1377"/>
        <v>0.44164948334150439</v>
      </c>
      <c r="I1381" s="18">
        <f t="shared" si="1377"/>
        <v>0.43851665126130385</v>
      </c>
      <c r="J1381" s="18">
        <f t="shared" si="1377"/>
        <v>0.43549184787352407</v>
      </c>
      <c r="K1381" s="18">
        <f t="shared" si="1377"/>
        <v>0.43256958019380465</v>
      </c>
      <c r="L1381" s="18">
        <f t="shared" si="1378"/>
        <v>0.42974472143674247</v>
      </c>
      <c r="M1381" s="18">
        <f t="shared" si="1378"/>
        <v>0.427012480999584</v>
      </c>
      <c r="N1381" s="18">
        <f t="shared" si="1378"/>
        <v>0.42436837735072097</v>
      </c>
      <c r="O1381" s="18">
        <f t="shared" si="1378"/>
        <v>0.42180821350023451</v>
      </c>
      <c r="P1381" s="18">
        <f t="shared" si="1378"/>
        <v>0.41932805477007579</v>
      </c>
      <c r="Q1381" s="18">
        <f t="shared" si="1378"/>
        <v>0.41692420861622964</v>
      </c>
      <c r="R1381" s="18">
        <f t="shared" si="1378"/>
        <v>0.41459320628522733</v>
      </c>
      <c r="S1381" s="18">
        <f t="shared" si="1378"/>
        <v>0.41233178611335941</v>
      </c>
      <c r="T1381" s="18">
        <f t="shared" si="1378"/>
        <v>0.41013687829948758</v>
      </c>
      <c r="U1381" s="18">
        <f t="shared" si="1378"/>
        <v>0.40800559100195988</v>
      </c>
      <c r="V1381" s="18">
        <f t="shared" si="1379"/>
        <v>0.40593519762721869</v>
      </c>
      <c r="W1381" s="18">
        <f t="shared" si="1379"/>
        <v>0.40392312519261103</v>
      </c>
      <c r="X1381" s="18">
        <f t="shared" si="1379"/>
        <v>0.40196694365896468</v>
      </c>
      <c r="Y1381" s="18">
        <f t="shared" si="1379"/>
        <v>0.40006435613993879</v>
      </c>
      <c r="Z1381" s="18">
        <f t="shared" si="1379"/>
        <v>0.39821318990521093</v>
      </c>
      <c r="AA1381" s="18">
        <f t="shared" si="1379"/>
        <v>0.39641138810340915</v>
      </c>
      <c r="AB1381" s="18">
        <f t="shared" si="1379"/>
        <v>0.39465700213849686</v>
      </c>
      <c r="AC1381" s="18">
        <f t="shared" si="1379"/>
        <v>0.39294818464020564</v>
      </c>
      <c r="AD1381" s="18">
        <f t="shared" si="1379"/>
        <v>0.39128318297520404</v>
      </c>
      <c r="AE1381" s="18">
        <f t="shared" si="1379"/>
        <v>0.38966033325108845</v>
      </c>
      <c r="AF1381" s="18">
        <f t="shared" si="1380"/>
        <v>0.38807805477007579</v>
      </c>
      <c r="AG1381" s="18">
        <f t="shared" si="1380"/>
        <v>0.38653484489353263</v>
      </c>
      <c r="AH1381" s="18">
        <f t="shared" si="1380"/>
        <v>0.38502927428227091</v>
      </c>
      <c r="AI1381" s="18">
        <f t="shared" si="1380"/>
        <v>0.38355998248091921</v>
      </c>
      <c r="AJ1381" s="18">
        <f t="shared" si="1380"/>
        <v>0.38212567381769486</v>
      </c>
      <c r="AK1381" s="18">
        <f t="shared" si="1380"/>
        <v>0.38072511359360522</v>
      </c>
      <c r="AL1381" s="18">
        <f t="shared" si="1380"/>
        <v>0.37935712453751769</v>
      </c>
      <c r="AM1381" s="18">
        <f t="shared" si="1380"/>
        <v>0.378020583505708</v>
      </c>
      <c r="AN1381" s="18">
        <f t="shared" si="1380"/>
        <v>0.37671441840643943</v>
      </c>
      <c r="AO1381" s="18">
        <f t="shared" si="1380"/>
        <v>0.37543760533187359</v>
      </c>
      <c r="AP1381" s="18">
        <f t="shared" si="1381"/>
        <v>0.37418916588118695</v>
      </c>
      <c r="AQ1381" s="18">
        <f t="shared" si="1381"/>
        <v>0.37296816466018567</v>
      </c>
      <c r="AR1381" s="18">
        <f t="shared" si="1381"/>
        <v>0.37177370694398887</v>
      </c>
      <c r="AS1381" s="18">
        <f t="shared" si="1381"/>
        <v>0.37060493649050591</v>
      </c>
      <c r="AT1381" s="18">
        <f t="shared" si="1381"/>
        <v>0.36946103349348008</v>
      </c>
      <c r="AU1381" s="18">
        <f t="shared" si="1381"/>
        <v>0.36834121266481268</v>
      </c>
      <c r="AV1381" s="18">
        <f t="shared" si="1381"/>
        <v>0.36724472143674247</v>
      </c>
      <c r="AW1381" s="18">
        <f t="shared" si="1381"/>
        <v>0.36617083827523045</v>
      </c>
      <c r="AX1381" s="18">
        <f t="shared" si="1381"/>
        <v>0.3651188710966064</v>
      </c>
      <c r="AY1381" s="18">
        <f t="shared" si="1381"/>
        <v>0.36408815578017684</v>
      </c>
      <c r="AZ1381" s="18">
        <f t="shared" si="1382"/>
        <v>0.36307805477007582</v>
      </c>
      <c r="BA1381" s="18">
        <f t="shared" si="1382"/>
        <v>0.36208795576017483</v>
      </c>
      <c r="BB1381" s="18">
        <f t="shared" si="1382"/>
        <v>0.36111727045635034</v>
      </c>
      <c r="BC1381" s="18">
        <f t="shared" si="1382"/>
        <v>0.3601654334108525</v>
      </c>
      <c r="BD1381" s="18">
        <f t="shared" si="1382"/>
        <v>0.35923190092392193</v>
      </c>
      <c r="BE1381" s="18">
        <f t="shared" si="1382"/>
        <v>0.35831615000817107</v>
      </c>
      <c r="BF1381" s="18">
        <f t="shared" si="1382"/>
        <v>0.35741767741158526</v>
      </c>
      <c r="BG1381" s="18">
        <f t="shared" si="1382"/>
        <v>0.35653599869530944</v>
      </c>
      <c r="BH1381" s="18">
        <f t="shared" si="1382"/>
        <v>0.3556706473626684</v>
      </c>
      <c r="BI1381" s="18">
        <f t="shared" si="1382"/>
        <v>0.35482117403613084</v>
      </c>
      <c r="BJ1381" s="18">
        <f t="shared" si="1383"/>
        <v>0.35398714567916673</v>
      </c>
      <c r="BK1381" s="18">
        <f t="shared" si="1383"/>
        <v>0.3531681448601659</v>
      </c>
      <c r="BL1381" s="18">
        <f t="shared" si="1383"/>
        <v>0.35236376905579009</v>
      </c>
      <c r="BM1381" s="18">
        <f t="shared" si="1383"/>
        <v>0.35157362999131475</v>
      </c>
      <c r="BN1381" s="18">
        <f t="shared" si="1383"/>
        <v>0.35079735301568987</v>
      </c>
      <c r="BO1381" s="18">
        <f t="shared" si="1383"/>
        <v>0.35003457650920627</v>
      </c>
      <c r="BP1381" s="18">
        <f t="shared" si="1383"/>
        <v>0.34928495132179993</v>
      </c>
      <c r="BQ1381" s="18">
        <f t="shared" si="1383"/>
        <v>0.34854814024016129</v>
      </c>
      <c r="BR1381" s="18">
        <f t="shared" si="1383"/>
        <v>0.34782381748194025</v>
      </c>
      <c r="BS1381" s="18">
        <f t="shared" si="1383"/>
        <v>0.34711166821545397</v>
      </c>
      <c r="BT1381" s="18">
        <f t="shared" si="1384"/>
        <v>0.34641138810340916</v>
      </c>
      <c r="BU1381" s="18">
        <f t="shared" si="1384"/>
        <v>0.34572268286924934</v>
      </c>
      <c r="BV1381" s="18">
        <f t="shared" si="1384"/>
        <v>0.34504526788482992</v>
      </c>
      <c r="BW1381" s="18">
        <f t="shared" si="1384"/>
        <v>0.34437886777820587</v>
      </c>
      <c r="BX1381" s="18">
        <f t="shared" si="1384"/>
        <v>0.34372321606039841</v>
      </c>
      <c r="BY1381" s="18">
        <f t="shared" si="1384"/>
        <v>0.3430780547700758</v>
      </c>
      <c r="BZ1381" s="18">
        <f t="shared" si="1384"/>
        <v>0.34244313413515515</v>
      </c>
      <c r="CA1381" s="18">
        <f t="shared" si="1384"/>
        <v>0.34181821225039077</v>
      </c>
      <c r="CB1381" s="18">
        <f t="shared" si="1384"/>
        <v>0.34120305477007579</v>
      </c>
      <c r="CC1381" s="18">
        <f t="shared" si="1384"/>
        <v>0.34059743461503705</v>
      </c>
      <c r="CD1381" s="18">
        <f t="shared" si="1385"/>
        <v>0.34000113169315271</v>
      </c>
      <c r="CE1381" s="18">
        <f t="shared" si="1385"/>
        <v>0.33941393263267122</v>
      </c>
      <c r="CF1381" s="18">
        <f t="shared" si="1385"/>
        <v>0.33883563052765159</v>
      </c>
      <c r="CG1381" s="18">
        <f t="shared" si="1385"/>
        <v>0.33826602469488781</v>
      </c>
      <c r="CH1381" s="18">
        <f t="shared" si="1385"/>
        <v>0.33770492044171757</v>
      </c>
      <c r="CI1381" s="18">
        <f t="shared" si="1385"/>
        <v>0.33715212884414986</v>
      </c>
      <c r="CJ1381" s="18">
        <f t="shared" si="1385"/>
        <v>0.33660746653478169</v>
      </c>
      <c r="CK1381" s="18">
        <f t="shared" si="1385"/>
        <v>0.33607075550000282</v>
      </c>
      <c r="CL1381" s="18">
        <f t="shared" si="1385"/>
        <v>0.3355418228860178</v>
      </c>
      <c r="CM1381" s="18">
        <f t="shared" si="1385"/>
        <v>0.33502050081324131</v>
      </c>
      <c r="CN1381" s="18">
        <f t="shared" si="1386"/>
        <v>0.33450662619864724</v>
      </c>
      <c r="CO1381" s="18">
        <f t="shared" si="1386"/>
        <v>0.33400004058567861</v>
      </c>
      <c r="CP1381" s="18">
        <f t="shared" si="1386"/>
        <v>0.33350058998134341</v>
      </c>
      <c r="CQ1381" s="18">
        <f t="shared" si="1386"/>
        <v>0.33300812470014568</v>
      </c>
      <c r="CR1381" s="18">
        <f t="shared" si="1386"/>
        <v>0.33252249921452026</v>
      </c>
      <c r="CS1381" s="18">
        <f t="shared" si="1386"/>
        <v>0.33204357201145512</v>
      </c>
      <c r="CT1381" s="18">
        <f t="shared" si="1386"/>
        <v>0.33157120545500729</v>
      </c>
      <c r="CU1381" s="18">
        <f t="shared" si="1386"/>
        <v>0.33110526565442955</v>
      </c>
      <c r="CV1381" s="18">
        <f t="shared" si="1386"/>
        <v>0.33064562233764333</v>
      </c>
      <c r="CW1381" s="18">
        <f t="shared" si="1386"/>
        <v>0.33019214872980734</v>
      </c>
      <c r="CX1381" s="18">
        <f t="shared" si="1386"/>
        <v>0.32974472143674249</v>
      </c>
    </row>
    <row r="1382" spans="1:102">
      <c r="A1382" s="22">
        <v>13.57</v>
      </c>
      <c r="B1382" s="18">
        <f t="shared" si="1377"/>
        <v>0.47153522909714762</v>
      </c>
      <c r="C1382" s="18">
        <f t="shared" si="1377"/>
        <v>0.4676136604696966</v>
      </c>
      <c r="D1382" s="18">
        <f t="shared" si="1377"/>
        <v>0.4638429214048399</v>
      </c>
      <c r="E1382" s="18">
        <f t="shared" si="1377"/>
        <v>0.46021447438016644</v>
      </c>
      <c r="F1382" s="18">
        <f t="shared" si="1377"/>
        <v>0.45672041428233279</v>
      </c>
      <c r="G1382" s="18">
        <f t="shared" si="1377"/>
        <v>0.45335341091532944</v>
      </c>
      <c r="H1382" s="18">
        <f t="shared" si="1377"/>
        <v>0.45010665766857616</v>
      </c>
      <c r="I1382" s="18">
        <f t="shared" si="1377"/>
        <v>0.44697382558837567</v>
      </c>
      <c r="J1382" s="18">
        <f t="shared" si="1377"/>
        <v>0.4439490222005959</v>
      </c>
      <c r="K1382" s="18">
        <f t="shared" si="1377"/>
        <v>0.44102675452087642</v>
      </c>
      <c r="L1382" s="18">
        <f t="shared" si="1378"/>
        <v>0.43820189576381424</v>
      </c>
      <c r="M1382" s="18">
        <f t="shared" si="1378"/>
        <v>0.43546965532665577</v>
      </c>
      <c r="N1382" s="18">
        <f t="shared" si="1378"/>
        <v>0.43282555167779274</v>
      </c>
      <c r="O1382" s="18">
        <f t="shared" si="1378"/>
        <v>0.43026538782730633</v>
      </c>
      <c r="P1382" s="18">
        <f t="shared" si="1378"/>
        <v>0.42778522909714761</v>
      </c>
      <c r="Q1382" s="18">
        <f t="shared" si="1378"/>
        <v>0.42538138294330147</v>
      </c>
      <c r="R1382" s="18">
        <f t="shared" si="1378"/>
        <v>0.4230503806122991</v>
      </c>
      <c r="S1382" s="18">
        <f t="shared" si="1378"/>
        <v>0.42078896044043118</v>
      </c>
      <c r="T1382" s="18">
        <f t="shared" si="1378"/>
        <v>0.41859405262655941</v>
      </c>
      <c r="U1382" s="18">
        <f t="shared" si="1378"/>
        <v>0.41646276532903165</v>
      </c>
      <c r="V1382" s="18">
        <f t="shared" si="1379"/>
        <v>0.41439237195429046</v>
      </c>
      <c r="W1382" s="18">
        <f t="shared" si="1379"/>
        <v>0.4123802995196828</v>
      </c>
      <c r="X1382" s="18">
        <f t="shared" si="1379"/>
        <v>0.41042411798603651</v>
      </c>
      <c r="Y1382" s="18">
        <f t="shared" si="1379"/>
        <v>0.40852153046701062</v>
      </c>
      <c r="Z1382" s="18">
        <f t="shared" si="1379"/>
        <v>0.40667036423228275</v>
      </c>
      <c r="AA1382" s="18">
        <f t="shared" si="1379"/>
        <v>0.40486856243048092</v>
      </c>
      <c r="AB1382" s="18">
        <f t="shared" si="1379"/>
        <v>0.40311417646556863</v>
      </c>
      <c r="AC1382" s="18">
        <f t="shared" si="1379"/>
        <v>0.40140535896727747</v>
      </c>
      <c r="AD1382" s="18">
        <f t="shared" si="1379"/>
        <v>0.39974035730227581</v>
      </c>
      <c r="AE1382" s="18">
        <f t="shared" si="1379"/>
        <v>0.39811750757816028</v>
      </c>
      <c r="AF1382" s="18">
        <f t="shared" si="1380"/>
        <v>0.39653522909714761</v>
      </c>
      <c r="AG1382" s="18">
        <f t="shared" si="1380"/>
        <v>0.3949920192206044</v>
      </c>
      <c r="AH1382" s="18">
        <f t="shared" si="1380"/>
        <v>0.39348644860934273</v>
      </c>
      <c r="AI1382" s="18">
        <f t="shared" si="1380"/>
        <v>0.39201715680799099</v>
      </c>
      <c r="AJ1382" s="18">
        <f t="shared" si="1380"/>
        <v>0.39058284814476663</v>
      </c>
      <c r="AK1382" s="18">
        <f t="shared" si="1380"/>
        <v>0.38918228792067699</v>
      </c>
      <c r="AL1382" s="18">
        <f t="shared" si="1380"/>
        <v>0.38781429886458946</v>
      </c>
      <c r="AM1382" s="18">
        <f t="shared" si="1380"/>
        <v>0.38647775783277977</v>
      </c>
      <c r="AN1382" s="18">
        <f t="shared" si="1380"/>
        <v>0.38517159273351126</v>
      </c>
      <c r="AO1382" s="18">
        <f t="shared" si="1380"/>
        <v>0.38389477965894536</v>
      </c>
      <c r="AP1382" s="18">
        <f t="shared" si="1381"/>
        <v>0.38264634020825872</v>
      </c>
      <c r="AQ1382" s="18">
        <f t="shared" si="1381"/>
        <v>0.3814253389872575</v>
      </c>
      <c r="AR1382" s="18">
        <f t="shared" si="1381"/>
        <v>0.38023088127106064</v>
      </c>
      <c r="AS1382" s="18">
        <f t="shared" si="1381"/>
        <v>0.37906211081757774</v>
      </c>
      <c r="AT1382" s="18">
        <f t="shared" si="1381"/>
        <v>0.37791820782055185</v>
      </c>
      <c r="AU1382" s="18">
        <f t="shared" si="1381"/>
        <v>0.37679838699188445</v>
      </c>
      <c r="AV1382" s="18">
        <f t="shared" si="1381"/>
        <v>0.37570189576381424</v>
      </c>
      <c r="AW1382" s="18">
        <f t="shared" si="1381"/>
        <v>0.37462801260230222</v>
      </c>
      <c r="AX1382" s="18">
        <f t="shared" si="1381"/>
        <v>0.37357604542367823</v>
      </c>
      <c r="AY1382" s="18">
        <f t="shared" si="1381"/>
        <v>0.37254533010724861</v>
      </c>
      <c r="AZ1382" s="18">
        <f t="shared" si="1382"/>
        <v>0.37153522909714759</v>
      </c>
      <c r="BA1382" s="18">
        <f t="shared" si="1382"/>
        <v>0.3705451300872466</v>
      </c>
      <c r="BB1382" s="18">
        <f t="shared" si="1382"/>
        <v>0.36957444478342211</v>
      </c>
      <c r="BC1382" s="18">
        <f t="shared" si="1382"/>
        <v>0.36862260773792432</v>
      </c>
      <c r="BD1382" s="18">
        <f t="shared" si="1382"/>
        <v>0.36768907525099376</v>
      </c>
      <c r="BE1382" s="18">
        <f t="shared" si="1382"/>
        <v>0.36677332433524285</v>
      </c>
      <c r="BF1382" s="18">
        <f t="shared" si="1382"/>
        <v>0.36587485173865703</v>
      </c>
      <c r="BG1382" s="18">
        <f t="shared" si="1382"/>
        <v>0.36499317302238127</v>
      </c>
      <c r="BH1382" s="18">
        <f t="shared" si="1382"/>
        <v>0.36412782168974017</v>
      </c>
      <c r="BI1382" s="18">
        <f t="shared" si="1382"/>
        <v>0.36327834836320266</v>
      </c>
      <c r="BJ1382" s="18">
        <f t="shared" si="1383"/>
        <v>0.36244432000623855</v>
      </c>
      <c r="BK1382" s="18">
        <f t="shared" si="1383"/>
        <v>0.36162531918723767</v>
      </c>
      <c r="BL1382" s="18">
        <f t="shared" si="1383"/>
        <v>0.36082094338286191</v>
      </c>
      <c r="BM1382" s="18">
        <f t="shared" si="1383"/>
        <v>0.36003080431838652</v>
      </c>
      <c r="BN1382" s="18">
        <f t="shared" si="1383"/>
        <v>0.35925452734276164</v>
      </c>
      <c r="BO1382" s="18">
        <f t="shared" si="1383"/>
        <v>0.35849175083627804</v>
      </c>
      <c r="BP1382" s="18">
        <f t="shared" si="1383"/>
        <v>0.35774212564887176</v>
      </c>
      <c r="BQ1382" s="18">
        <f t="shared" si="1383"/>
        <v>0.35700531456723306</v>
      </c>
      <c r="BR1382" s="18">
        <f t="shared" si="1383"/>
        <v>0.35628099180901202</v>
      </c>
      <c r="BS1382" s="18">
        <f t="shared" si="1383"/>
        <v>0.35556884254252574</v>
      </c>
      <c r="BT1382" s="18">
        <f t="shared" si="1384"/>
        <v>0.35486856243048093</v>
      </c>
      <c r="BU1382" s="18">
        <f t="shared" si="1384"/>
        <v>0.35417985719632117</v>
      </c>
      <c r="BV1382" s="18">
        <f t="shared" si="1384"/>
        <v>0.35350244221190169</v>
      </c>
      <c r="BW1382" s="18">
        <f t="shared" si="1384"/>
        <v>0.35283604210527769</v>
      </c>
      <c r="BX1382" s="18">
        <f t="shared" si="1384"/>
        <v>0.35218039038747018</v>
      </c>
      <c r="BY1382" s="18">
        <f t="shared" si="1384"/>
        <v>0.35153522909714757</v>
      </c>
      <c r="BZ1382" s="18">
        <f t="shared" si="1384"/>
        <v>0.35090030846222697</v>
      </c>
      <c r="CA1382" s="18">
        <f t="shared" si="1384"/>
        <v>0.35027538657746254</v>
      </c>
      <c r="CB1382" s="18">
        <f t="shared" si="1384"/>
        <v>0.34966022909714761</v>
      </c>
      <c r="CC1382" s="18">
        <f t="shared" si="1384"/>
        <v>0.34905460894210882</v>
      </c>
      <c r="CD1382" s="18">
        <f t="shared" si="1385"/>
        <v>0.34845830602022454</v>
      </c>
      <c r="CE1382" s="18">
        <f t="shared" si="1385"/>
        <v>0.34787110695974305</v>
      </c>
      <c r="CF1382" s="18">
        <f t="shared" si="1385"/>
        <v>0.34729280485472336</v>
      </c>
      <c r="CG1382" s="18">
        <f t="shared" si="1385"/>
        <v>0.34672319902195964</v>
      </c>
      <c r="CH1382" s="18">
        <f t="shared" si="1385"/>
        <v>0.3461620947687894</v>
      </c>
      <c r="CI1382" s="18">
        <f t="shared" si="1385"/>
        <v>0.34560930317122168</v>
      </c>
      <c r="CJ1382" s="18">
        <f t="shared" si="1385"/>
        <v>0.34506464086185346</v>
      </c>
      <c r="CK1382" s="18">
        <f t="shared" si="1385"/>
        <v>0.34452792982707464</v>
      </c>
      <c r="CL1382" s="18">
        <f t="shared" si="1385"/>
        <v>0.34399899721308963</v>
      </c>
      <c r="CM1382" s="18">
        <f t="shared" si="1385"/>
        <v>0.34347767514031308</v>
      </c>
      <c r="CN1382" s="18">
        <f t="shared" si="1386"/>
        <v>0.34296380052571901</v>
      </c>
      <c r="CO1382" s="18">
        <f t="shared" si="1386"/>
        <v>0.34245721491275044</v>
      </c>
      <c r="CP1382" s="18">
        <f t="shared" si="1386"/>
        <v>0.34195776430841524</v>
      </c>
      <c r="CQ1382" s="18">
        <f t="shared" si="1386"/>
        <v>0.34146529902721751</v>
      </c>
      <c r="CR1382" s="18">
        <f t="shared" si="1386"/>
        <v>0.34097967354159203</v>
      </c>
      <c r="CS1382" s="18">
        <f t="shared" si="1386"/>
        <v>0.34050074633852695</v>
      </c>
      <c r="CT1382" s="18">
        <f t="shared" si="1386"/>
        <v>0.34002837978207912</v>
      </c>
      <c r="CU1382" s="18">
        <f t="shared" si="1386"/>
        <v>0.33956243998150132</v>
      </c>
      <c r="CV1382" s="18">
        <f t="shared" si="1386"/>
        <v>0.33910279666471516</v>
      </c>
      <c r="CW1382" s="18">
        <f t="shared" si="1386"/>
        <v>0.33864932305687917</v>
      </c>
      <c r="CX1382" s="18">
        <f t="shared" si="1386"/>
        <v>0.33820189576381426</v>
      </c>
    </row>
    <row r="1383" spans="1:102">
      <c r="A1383" s="23">
        <v>13.58</v>
      </c>
      <c r="B1383" s="18">
        <f t="shared" si="1377"/>
        <v>0.48018939632053559</v>
      </c>
      <c r="C1383" s="18">
        <f t="shared" si="1377"/>
        <v>0.47626782769308457</v>
      </c>
      <c r="D1383" s="18">
        <f t="shared" si="1377"/>
        <v>0.47249708862822787</v>
      </c>
      <c r="E1383" s="18">
        <f t="shared" si="1377"/>
        <v>0.4688686416035544</v>
      </c>
      <c r="F1383" s="18">
        <f t="shared" si="1377"/>
        <v>0.46537458150572075</v>
      </c>
      <c r="G1383" s="18">
        <f t="shared" si="1377"/>
        <v>0.4620075781387174</v>
      </c>
      <c r="H1383" s="18">
        <f t="shared" si="1377"/>
        <v>0.45876082489196413</v>
      </c>
      <c r="I1383" s="18">
        <f t="shared" si="1377"/>
        <v>0.45562799281176364</v>
      </c>
      <c r="J1383" s="18">
        <f t="shared" si="1377"/>
        <v>0.45260318942398386</v>
      </c>
      <c r="K1383" s="18">
        <f t="shared" si="1377"/>
        <v>0.44968092174426438</v>
      </c>
      <c r="L1383" s="18">
        <f t="shared" si="1378"/>
        <v>0.44685606298720221</v>
      </c>
      <c r="M1383" s="18">
        <f t="shared" si="1378"/>
        <v>0.44412382255004373</v>
      </c>
      <c r="N1383" s="18">
        <f t="shared" si="1378"/>
        <v>0.44147971890118071</v>
      </c>
      <c r="O1383" s="18">
        <f t="shared" si="1378"/>
        <v>0.4389195550506943</v>
      </c>
      <c r="P1383" s="18">
        <f t="shared" si="1378"/>
        <v>0.43643939632053558</v>
      </c>
      <c r="Q1383" s="18">
        <f t="shared" si="1378"/>
        <v>0.43403555016668943</v>
      </c>
      <c r="R1383" s="18">
        <f t="shared" si="1378"/>
        <v>0.43170454783568707</v>
      </c>
      <c r="S1383" s="18">
        <f t="shared" si="1378"/>
        <v>0.42944312766381915</v>
      </c>
      <c r="T1383" s="18">
        <f t="shared" si="1378"/>
        <v>0.42724821984994737</v>
      </c>
      <c r="U1383" s="18">
        <f t="shared" si="1378"/>
        <v>0.42511693255241961</v>
      </c>
      <c r="V1383" s="18">
        <f t="shared" si="1379"/>
        <v>0.42304653917767843</v>
      </c>
      <c r="W1383" s="18">
        <f t="shared" si="1379"/>
        <v>0.42103446674307077</v>
      </c>
      <c r="X1383" s="18">
        <f t="shared" si="1379"/>
        <v>0.41907828520942447</v>
      </c>
      <c r="Y1383" s="18">
        <f t="shared" si="1379"/>
        <v>0.41717569769039858</v>
      </c>
      <c r="Z1383" s="18">
        <f t="shared" si="1379"/>
        <v>0.41532453145567072</v>
      </c>
      <c r="AA1383" s="18">
        <f t="shared" si="1379"/>
        <v>0.41352272965386888</v>
      </c>
      <c r="AB1383" s="18">
        <f t="shared" si="1379"/>
        <v>0.4117683436889566</v>
      </c>
      <c r="AC1383" s="18">
        <f t="shared" si="1379"/>
        <v>0.41005952619066544</v>
      </c>
      <c r="AD1383" s="18">
        <f t="shared" si="1379"/>
        <v>0.40839452452566377</v>
      </c>
      <c r="AE1383" s="18">
        <f t="shared" si="1379"/>
        <v>0.40677167480154824</v>
      </c>
      <c r="AF1383" s="18">
        <f t="shared" si="1380"/>
        <v>0.40518939632053558</v>
      </c>
      <c r="AG1383" s="18">
        <f t="shared" si="1380"/>
        <v>0.40364618644399236</v>
      </c>
      <c r="AH1383" s="18">
        <f t="shared" si="1380"/>
        <v>0.4021406158327307</v>
      </c>
      <c r="AI1383" s="18">
        <f t="shared" si="1380"/>
        <v>0.40067132403137895</v>
      </c>
      <c r="AJ1383" s="18">
        <f t="shared" si="1380"/>
        <v>0.39923701536815459</v>
      </c>
      <c r="AK1383" s="18">
        <f t="shared" si="1380"/>
        <v>0.39783645514406496</v>
      </c>
      <c r="AL1383" s="18">
        <f t="shared" si="1380"/>
        <v>0.39646846608797742</v>
      </c>
      <c r="AM1383" s="18">
        <f t="shared" si="1380"/>
        <v>0.39513192505616773</v>
      </c>
      <c r="AN1383" s="18">
        <f t="shared" si="1380"/>
        <v>0.39382575995689922</v>
      </c>
      <c r="AO1383" s="18">
        <f t="shared" si="1380"/>
        <v>0.39254894688233333</v>
      </c>
      <c r="AP1383" s="18">
        <f t="shared" si="1381"/>
        <v>0.39130050743164668</v>
      </c>
      <c r="AQ1383" s="18">
        <f t="shared" si="1381"/>
        <v>0.39007950621064547</v>
      </c>
      <c r="AR1383" s="18">
        <f t="shared" si="1381"/>
        <v>0.3888850484944486</v>
      </c>
      <c r="AS1383" s="18">
        <f t="shared" si="1381"/>
        <v>0.3877162780409657</v>
      </c>
      <c r="AT1383" s="18">
        <f t="shared" si="1381"/>
        <v>0.38657237504393982</v>
      </c>
      <c r="AU1383" s="18">
        <f t="shared" si="1381"/>
        <v>0.38545255421527241</v>
      </c>
      <c r="AV1383" s="18">
        <f t="shared" si="1381"/>
        <v>0.38435606298720221</v>
      </c>
      <c r="AW1383" s="18">
        <f t="shared" si="1381"/>
        <v>0.38328217982569018</v>
      </c>
      <c r="AX1383" s="18">
        <f t="shared" si="1381"/>
        <v>0.38223021264706619</v>
      </c>
      <c r="AY1383" s="18">
        <f t="shared" si="1381"/>
        <v>0.38119949733063657</v>
      </c>
      <c r="AZ1383" s="18">
        <f t="shared" si="1382"/>
        <v>0.38018939632053556</v>
      </c>
      <c r="BA1383" s="18">
        <f t="shared" si="1382"/>
        <v>0.37919929731063456</v>
      </c>
      <c r="BB1383" s="18">
        <f t="shared" si="1382"/>
        <v>0.37822861200681007</v>
      </c>
      <c r="BC1383" s="18">
        <f t="shared" si="1382"/>
        <v>0.37727677496131229</v>
      </c>
      <c r="BD1383" s="18">
        <f t="shared" si="1382"/>
        <v>0.37634324247438172</v>
      </c>
      <c r="BE1383" s="18">
        <f t="shared" si="1382"/>
        <v>0.37542749155863081</v>
      </c>
      <c r="BF1383" s="18">
        <f t="shared" si="1382"/>
        <v>0.37452901896204499</v>
      </c>
      <c r="BG1383" s="18">
        <f t="shared" si="1382"/>
        <v>0.37364734024576923</v>
      </c>
      <c r="BH1383" s="18">
        <f t="shared" si="1382"/>
        <v>0.37278198891312814</v>
      </c>
      <c r="BI1383" s="18">
        <f t="shared" si="1382"/>
        <v>0.37193251558659063</v>
      </c>
      <c r="BJ1383" s="18">
        <f t="shared" si="1383"/>
        <v>0.37109848722962652</v>
      </c>
      <c r="BK1383" s="18">
        <f t="shared" si="1383"/>
        <v>0.37027948641062564</v>
      </c>
      <c r="BL1383" s="18">
        <f t="shared" si="1383"/>
        <v>0.36947511060624988</v>
      </c>
      <c r="BM1383" s="18">
        <f t="shared" si="1383"/>
        <v>0.36868497154177449</v>
      </c>
      <c r="BN1383" s="18">
        <f t="shared" si="1383"/>
        <v>0.36790869456614961</v>
      </c>
      <c r="BO1383" s="18">
        <f t="shared" si="1383"/>
        <v>0.36714591805966601</v>
      </c>
      <c r="BP1383" s="18">
        <f t="shared" si="1383"/>
        <v>0.36639629287225972</v>
      </c>
      <c r="BQ1383" s="18">
        <f t="shared" si="1383"/>
        <v>0.36565948179062102</v>
      </c>
      <c r="BR1383" s="18">
        <f t="shared" si="1383"/>
        <v>0.36493515903239998</v>
      </c>
      <c r="BS1383" s="18">
        <f t="shared" si="1383"/>
        <v>0.36422300976591371</v>
      </c>
      <c r="BT1383" s="18">
        <f t="shared" si="1384"/>
        <v>0.36352272965386889</v>
      </c>
      <c r="BU1383" s="18">
        <f t="shared" si="1384"/>
        <v>0.36283402441970913</v>
      </c>
      <c r="BV1383" s="18">
        <f t="shared" si="1384"/>
        <v>0.36215660943528966</v>
      </c>
      <c r="BW1383" s="18">
        <f t="shared" si="1384"/>
        <v>0.36149020932866566</v>
      </c>
      <c r="BX1383" s="18">
        <f t="shared" si="1384"/>
        <v>0.36083455761085814</v>
      </c>
      <c r="BY1383" s="18">
        <f t="shared" si="1384"/>
        <v>0.36018939632053554</v>
      </c>
      <c r="BZ1383" s="18">
        <f t="shared" si="1384"/>
        <v>0.35955447568561494</v>
      </c>
      <c r="CA1383" s="18">
        <f t="shared" si="1384"/>
        <v>0.35892955380085051</v>
      </c>
      <c r="CB1383" s="18">
        <f t="shared" si="1384"/>
        <v>0.35831439632053558</v>
      </c>
      <c r="CC1383" s="18">
        <f t="shared" si="1384"/>
        <v>0.35770877616549679</v>
      </c>
      <c r="CD1383" s="18">
        <f t="shared" si="1385"/>
        <v>0.3571124732436125</v>
      </c>
      <c r="CE1383" s="18">
        <f t="shared" si="1385"/>
        <v>0.35652527418313101</v>
      </c>
      <c r="CF1383" s="18">
        <f t="shared" si="1385"/>
        <v>0.35594697207811132</v>
      </c>
      <c r="CG1383" s="18">
        <f t="shared" si="1385"/>
        <v>0.3553773662453476</v>
      </c>
      <c r="CH1383" s="18">
        <f t="shared" si="1385"/>
        <v>0.35481626199217736</v>
      </c>
      <c r="CI1383" s="18">
        <f t="shared" si="1385"/>
        <v>0.35426347039460965</v>
      </c>
      <c r="CJ1383" s="18">
        <f t="shared" si="1385"/>
        <v>0.35371880808524142</v>
      </c>
      <c r="CK1383" s="18">
        <f t="shared" si="1385"/>
        <v>0.35318209705046261</v>
      </c>
      <c r="CL1383" s="18">
        <f t="shared" si="1385"/>
        <v>0.3526531644364776</v>
      </c>
      <c r="CM1383" s="18">
        <f t="shared" si="1385"/>
        <v>0.35213184236370104</v>
      </c>
      <c r="CN1383" s="18">
        <f t="shared" si="1386"/>
        <v>0.35161796774910697</v>
      </c>
      <c r="CO1383" s="18">
        <f t="shared" si="1386"/>
        <v>0.35111138213613841</v>
      </c>
      <c r="CP1383" s="18">
        <f t="shared" si="1386"/>
        <v>0.3506119315318032</v>
      </c>
      <c r="CQ1383" s="18">
        <f t="shared" si="1386"/>
        <v>0.35011946625060547</v>
      </c>
      <c r="CR1383" s="18">
        <f t="shared" si="1386"/>
        <v>0.34963384076498</v>
      </c>
      <c r="CS1383" s="18">
        <f t="shared" si="1386"/>
        <v>0.34915491356191491</v>
      </c>
      <c r="CT1383" s="18">
        <f t="shared" si="1386"/>
        <v>0.34868254700546708</v>
      </c>
      <c r="CU1383" s="18">
        <f t="shared" si="1386"/>
        <v>0.34821660720488928</v>
      </c>
      <c r="CV1383" s="18">
        <f t="shared" si="1386"/>
        <v>0.34775696388810312</v>
      </c>
      <c r="CW1383" s="18">
        <f t="shared" si="1386"/>
        <v>0.34730349028026714</v>
      </c>
      <c r="CX1383" s="18">
        <f t="shared" si="1386"/>
        <v>0.34685606298720223</v>
      </c>
    </row>
    <row r="1384" spans="1:102">
      <c r="A1384" s="22">
        <v>13.59</v>
      </c>
      <c r="B1384" s="18">
        <f t="shared" si="1377"/>
        <v>0.48904514499425555</v>
      </c>
      <c r="C1384" s="18">
        <f t="shared" si="1377"/>
        <v>0.48512357636680453</v>
      </c>
      <c r="D1384" s="18">
        <f t="shared" si="1377"/>
        <v>0.48135283730194783</v>
      </c>
      <c r="E1384" s="18">
        <f t="shared" si="1377"/>
        <v>0.47772439027727437</v>
      </c>
      <c r="F1384" s="18">
        <f t="shared" si="1377"/>
        <v>0.47423033017944072</v>
      </c>
      <c r="G1384" s="18">
        <f t="shared" si="1377"/>
        <v>0.47086332681243737</v>
      </c>
      <c r="H1384" s="18">
        <f t="shared" si="1377"/>
        <v>0.46761657356568409</v>
      </c>
      <c r="I1384" s="18">
        <f t="shared" si="1377"/>
        <v>0.4644837414854836</v>
      </c>
      <c r="J1384" s="18">
        <f t="shared" si="1377"/>
        <v>0.46145893809770377</v>
      </c>
      <c r="K1384" s="18">
        <f t="shared" si="1377"/>
        <v>0.45853667041798435</v>
      </c>
      <c r="L1384" s="18">
        <f t="shared" si="1378"/>
        <v>0.45571181166092217</v>
      </c>
      <c r="M1384" s="18">
        <f t="shared" si="1378"/>
        <v>0.4529795712237637</v>
      </c>
      <c r="N1384" s="18">
        <f t="shared" si="1378"/>
        <v>0.45033546757490067</v>
      </c>
      <c r="O1384" s="18">
        <f t="shared" si="1378"/>
        <v>0.44777530372441426</v>
      </c>
      <c r="P1384" s="18">
        <f t="shared" si="1378"/>
        <v>0.44529514499425549</v>
      </c>
      <c r="Q1384" s="18">
        <f t="shared" si="1378"/>
        <v>0.44289129884040934</v>
      </c>
      <c r="R1384" s="18">
        <f t="shared" si="1378"/>
        <v>0.44056029650940703</v>
      </c>
      <c r="S1384" s="18">
        <f t="shared" si="1378"/>
        <v>0.43829887633753911</v>
      </c>
      <c r="T1384" s="18">
        <f t="shared" si="1378"/>
        <v>0.43610396852366728</v>
      </c>
      <c r="U1384" s="18">
        <f t="shared" si="1378"/>
        <v>0.43397268122613958</v>
      </c>
      <c r="V1384" s="18">
        <f t="shared" si="1379"/>
        <v>0.43190228785139839</v>
      </c>
      <c r="W1384" s="18">
        <f t="shared" si="1379"/>
        <v>0.42989021541679073</v>
      </c>
      <c r="X1384" s="18">
        <f t="shared" si="1379"/>
        <v>0.42793403388314444</v>
      </c>
      <c r="Y1384" s="18">
        <f t="shared" si="1379"/>
        <v>0.42603144636411855</v>
      </c>
      <c r="Z1384" s="18">
        <f t="shared" si="1379"/>
        <v>0.42418028012939069</v>
      </c>
      <c r="AA1384" s="18">
        <f t="shared" si="1379"/>
        <v>0.42237847832758885</v>
      </c>
      <c r="AB1384" s="18">
        <f t="shared" si="1379"/>
        <v>0.42062409236267656</v>
      </c>
      <c r="AC1384" s="18">
        <f t="shared" si="1379"/>
        <v>0.4189152748643854</v>
      </c>
      <c r="AD1384" s="18">
        <f t="shared" si="1379"/>
        <v>0.41725027319938374</v>
      </c>
      <c r="AE1384" s="18">
        <f t="shared" si="1379"/>
        <v>0.41562742347526815</v>
      </c>
      <c r="AF1384" s="18">
        <f t="shared" si="1380"/>
        <v>0.41404514499425549</v>
      </c>
      <c r="AG1384" s="18">
        <f t="shared" si="1380"/>
        <v>0.41250193511771233</v>
      </c>
      <c r="AH1384" s="18">
        <f t="shared" si="1380"/>
        <v>0.41099636450645066</v>
      </c>
      <c r="AI1384" s="18">
        <f t="shared" si="1380"/>
        <v>0.40952707270509892</v>
      </c>
      <c r="AJ1384" s="18">
        <f t="shared" si="1380"/>
        <v>0.40809276404187456</v>
      </c>
      <c r="AK1384" s="18">
        <f t="shared" si="1380"/>
        <v>0.40669220381778493</v>
      </c>
      <c r="AL1384" s="18">
        <f t="shared" si="1380"/>
        <v>0.40532421476169739</v>
      </c>
      <c r="AM1384" s="18">
        <f t="shared" si="1380"/>
        <v>0.4039876737298877</v>
      </c>
      <c r="AN1384" s="18">
        <f t="shared" si="1380"/>
        <v>0.40268150863061913</v>
      </c>
      <c r="AO1384" s="18">
        <f t="shared" si="1380"/>
        <v>0.40140469555605329</v>
      </c>
      <c r="AP1384" s="18">
        <f t="shared" si="1381"/>
        <v>0.40015625610536665</v>
      </c>
      <c r="AQ1384" s="18">
        <f t="shared" si="1381"/>
        <v>0.39893525488436543</v>
      </c>
      <c r="AR1384" s="18">
        <f t="shared" si="1381"/>
        <v>0.39774079716816857</v>
      </c>
      <c r="AS1384" s="18">
        <f t="shared" si="1381"/>
        <v>0.39657202671468567</v>
      </c>
      <c r="AT1384" s="18">
        <f t="shared" si="1381"/>
        <v>0.39542812371765979</v>
      </c>
      <c r="AU1384" s="18">
        <f t="shared" si="1381"/>
        <v>0.39430830288899238</v>
      </c>
      <c r="AV1384" s="18">
        <f t="shared" si="1381"/>
        <v>0.39321181166092217</v>
      </c>
      <c r="AW1384" s="18">
        <f t="shared" si="1381"/>
        <v>0.39213792849941015</v>
      </c>
      <c r="AX1384" s="18">
        <f t="shared" si="1381"/>
        <v>0.39108596132078616</v>
      </c>
      <c r="AY1384" s="18">
        <f t="shared" si="1381"/>
        <v>0.39005524600435654</v>
      </c>
      <c r="AZ1384" s="18">
        <f t="shared" si="1382"/>
        <v>0.38904514499425552</v>
      </c>
      <c r="BA1384" s="18">
        <f t="shared" si="1382"/>
        <v>0.38805504598435453</v>
      </c>
      <c r="BB1384" s="18">
        <f t="shared" si="1382"/>
        <v>0.38708436068053004</v>
      </c>
      <c r="BC1384" s="18">
        <f t="shared" si="1382"/>
        <v>0.38613252363503225</v>
      </c>
      <c r="BD1384" s="18">
        <f t="shared" si="1382"/>
        <v>0.38519899114810169</v>
      </c>
      <c r="BE1384" s="18">
        <f t="shared" si="1382"/>
        <v>0.38428324023235078</v>
      </c>
      <c r="BF1384" s="18">
        <f t="shared" si="1382"/>
        <v>0.38338476763576496</v>
      </c>
      <c r="BG1384" s="18">
        <f t="shared" si="1382"/>
        <v>0.38250308891948914</v>
      </c>
      <c r="BH1384" s="18">
        <f t="shared" si="1382"/>
        <v>0.3816377375868481</v>
      </c>
      <c r="BI1384" s="18">
        <f t="shared" si="1382"/>
        <v>0.38078826426031059</v>
      </c>
      <c r="BJ1384" s="18">
        <f t="shared" si="1383"/>
        <v>0.37995423590334643</v>
      </c>
      <c r="BK1384" s="18">
        <f t="shared" si="1383"/>
        <v>0.3791352350843456</v>
      </c>
      <c r="BL1384" s="18">
        <f t="shared" si="1383"/>
        <v>0.37833085927996984</v>
      </c>
      <c r="BM1384" s="18">
        <f t="shared" si="1383"/>
        <v>0.37754072021549445</v>
      </c>
      <c r="BN1384" s="18">
        <f t="shared" si="1383"/>
        <v>0.37676444323986957</v>
      </c>
      <c r="BO1384" s="18">
        <f t="shared" si="1383"/>
        <v>0.37600166673338598</v>
      </c>
      <c r="BP1384" s="18">
        <f t="shared" si="1383"/>
        <v>0.37525204154597969</v>
      </c>
      <c r="BQ1384" s="18">
        <f t="shared" si="1383"/>
        <v>0.37451523046434099</v>
      </c>
      <c r="BR1384" s="18">
        <f t="shared" si="1383"/>
        <v>0.37379090770611995</v>
      </c>
      <c r="BS1384" s="18">
        <f t="shared" si="1383"/>
        <v>0.37307875843963367</v>
      </c>
      <c r="BT1384" s="18">
        <f t="shared" si="1384"/>
        <v>0.37237847832758886</v>
      </c>
      <c r="BU1384" s="18">
        <f t="shared" si="1384"/>
        <v>0.3716897730934291</v>
      </c>
      <c r="BV1384" s="18">
        <f t="shared" si="1384"/>
        <v>0.37101235810900962</v>
      </c>
      <c r="BW1384" s="18">
        <f t="shared" si="1384"/>
        <v>0.37034595800238557</v>
      </c>
      <c r="BX1384" s="18">
        <f t="shared" si="1384"/>
        <v>0.36969030628457811</v>
      </c>
      <c r="BY1384" s="18">
        <f t="shared" si="1384"/>
        <v>0.3690451449942555</v>
      </c>
      <c r="BZ1384" s="18">
        <f t="shared" si="1384"/>
        <v>0.3684102243593349</v>
      </c>
      <c r="CA1384" s="18">
        <f t="shared" si="1384"/>
        <v>0.36778530247457047</v>
      </c>
      <c r="CB1384" s="18">
        <f t="shared" si="1384"/>
        <v>0.36717014499425549</v>
      </c>
      <c r="CC1384" s="18">
        <f t="shared" si="1384"/>
        <v>0.36656452483921675</v>
      </c>
      <c r="CD1384" s="18">
        <f t="shared" si="1385"/>
        <v>0.36596822191733247</v>
      </c>
      <c r="CE1384" s="18">
        <f t="shared" si="1385"/>
        <v>0.36538102285685098</v>
      </c>
      <c r="CF1384" s="18">
        <f t="shared" si="1385"/>
        <v>0.36480272075183129</v>
      </c>
      <c r="CG1384" s="18">
        <f t="shared" si="1385"/>
        <v>0.36423311491906757</v>
      </c>
      <c r="CH1384" s="18">
        <f t="shared" si="1385"/>
        <v>0.36367201066589727</v>
      </c>
      <c r="CI1384" s="18">
        <f t="shared" si="1385"/>
        <v>0.36311921906832961</v>
      </c>
      <c r="CJ1384" s="18">
        <f t="shared" si="1385"/>
        <v>0.36257455675896139</v>
      </c>
      <c r="CK1384" s="18">
        <f t="shared" si="1385"/>
        <v>0.36203784572418252</v>
      </c>
      <c r="CL1384" s="18">
        <f t="shared" si="1385"/>
        <v>0.36150891311019756</v>
      </c>
      <c r="CM1384" s="18">
        <f t="shared" si="1385"/>
        <v>0.36098759103742101</v>
      </c>
      <c r="CN1384" s="18">
        <f t="shared" si="1386"/>
        <v>0.36047371642282694</v>
      </c>
      <c r="CO1384" s="18">
        <f t="shared" si="1386"/>
        <v>0.35996713080985837</v>
      </c>
      <c r="CP1384" s="18">
        <f t="shared" si="1386"/>
        <v>0.35946768020552311</v>
      </c>
      <c r="CQ1384" s="18">
        <f t="shared" si="1386"/>
        <v>0.35897521492432544</v>
      </c>
      <c r="CR1384" s="18">
        <f t="shared" si="1386"/>
        <v>0.35848958943869996</v>
      </c>
      <c r="CS1384" s="18">
        <f t="shared" si="1386"/>
        <v>0.35801066223563488</v>
      </c>
      <c r="CT1384" s="18">
        <f t="shared" si="1386"/>
        <v>0.35753829567918705</v>
      </c>
      <c r="CU1384" s="18">
        <f t="shared" si="1386"/>
        <v>0.35707235587860925</v>
      </c>
      <c r="CV1384" s="18">
        <f t="shared" si="1386"/>
        <v>0.35661271256182303</v>
      </c>
      <c r="CW1384" s="18">
        <f t="shared" si="1386"/>
        <v>0.3561592389539871</v>
      </c>
      <c r="CX1384" s="18">
        <f t="shared" si="1386"/>
        <v>0.35571181166092219</v>
      </c>
    </row>
    <row r="1385" spans="1:102">
      <c r="A1385" s="23">
        <v>13.6</v>
      </c>
      <c r="B1385" s="18">
        <f t="shared" ref="B1385:K1394" si="1387">ABS(Ct_Na+10^-pH-Kw*10^pH-Ct_Cl)</f>
        <v>0.49810717055347276</v>
      </c>
      <c r="C1385" s="18">
        <f t="shared" si="1387"/>
        <v>0.49418560192602173</v>
      </c>
      <c r="D1385" s="18">
        <f t="shared" si="1387"/>
        <v>0.49041486286116504</v>
      </c>
      <c r="E1385" s="18">
        <f t="shared" si="1387"/>
        <v>0.48678641583649157</v>
      </c>
      <c r="F1385" s="18">
        <f t="shared" si="1387"/>
        <v>0.48329235573865792</v>
      </c>
      <c r="G1385" s="18">
        <f t="shared" si="1387"/>
        <v>0.47992535237165457</v>
      </c>
      <c r="H1385" s="18">
        <f t="shared" si="1387"/>
        <v>0.47667859912490135</v>
      </c>
      <c r="I1385" s="18">
        <f t="shared" si="1387"/>
        <v>0.4735457670447008</v>
      </c>
      <c r="J1385" s="18">
        <f t="shared" si="1387"/>
        <v>0.47052096365692103</v>
      </c>
      <c r="K1385" s="18">
        <f t="shared" si="1387"/>
        <v>0.46759869597720155</v>
      </c>
      <c r="L1385" s="18">
        <f t="shared" ref="L1385:U1394" si="1388">ABS(Ct_Na+10^-pH-Kw*10^pH-Ct_Cl)</f>
        <v>0.46477383722013937</v>
      </c>
      <c r="M1385" s="18">
        <f t="shared" si="1388"/>
        <v>0.4620415967829809</v>
      </c>
      <c r="N1385" s="18">
        <f t="shared" si="1388"/>
        <v>0.45939749313411787</v>
      </c>
      <c r="O1385" s="18">
        <f t="shared" si="1388"/>
        <v>0.45683732928363147</v>
      </c>
      <c r="P1385" s="18">
        <f t="shared" si="1388"/>
        <v>0.45435717055347274</v>
      </c>
      <c r="Q1385" s="18">
        <f t="shared" si="1388"/>
        <v>0.4519533243996266</v>
      </c>
      <c r="R1385" s="18">
        <f t="shared" si="1388"/>
        <v>0.44962232206862424</v>
      </c>
      <c r="S1385" s="18">
        <f t="shared" si="1388"/>
        <v>0.44736090189675631</v>
      </c>
      <c r="T1385" s="18">
        <f t="shared" si="1388"/>
        <v>0.44516599408288454</v>
      </c>
      <c r="U1385" s="18">
        <f t="shared" si="1388"/>
        <v>0.44303470678535678</v>
      </c>
      <c r="V1385" s="18">
        <f t="shared" ref="V1385:AE1394" si="1389">ABS(Ct_Na+10^-pH-Kw*10^pH-Ct_Cl)</f>
        <v>0.44096431341061565</v>
      </c>
      <c r="W1385" s="18">
        <f t="shared" si="1389"/>
        <v>0.43895224097600799</v>
      </c>
      <c r="X1385" s="18">
        <f t="shared" si="1389"/>
        <v>0.43699605944236164</v>
      </c>
      <c r="Y1385" s="18">
        <f t="shared" si="1389"/>
        <v>0.43509347192333575</v>
      </c>
      <c r="Z1385" s="18">
        <f t="shared" si="1389"/>
        <v>0.43324230568860789</v>
      </c>
      <c r="AA1385" s="18">
        <f t="shared" si="1389"/>
        <v>0.43144050388680605</v>
      </c>
      <c r="AB1385" s="18">
        <f t="shared" si="1389"/>
        <v>0.42968611792189376</v>
      </c>
      <c r="AC1385" s="18">
        <f t="shared" si="1389"/>
        <v>0.4279773004236026</v>
      </c>
      <c r="AD1385" s="18">
        <f t="shared" si="1389"/>
        <v>0.42631229875860094</v>
      </c>
      <c r="AE1385" s="18">
        <f t="shared" si="1389"/>
        <v>0.42468944903448541</v>
      </c>
      <c r="AF1385" s="18">
        <f t="shared" ref="AF1385:AO1394" si="1390">ABS(Ct_Na+10^-pH-Kw*10^pH-Ct_Cl)</f>
        <v>0.42310717055347274</v>
      </c>
      <c r="AG1385" s="18">
        <f t="shared" si="1390"/>
        <v>0.42156396067692953</v>
      </c>
      <c r="AH1385" s="18">
        <f t="shared" si="1390"/>
        <v>0.42005839006566786</v>
      </c>
      <c r="AI1385" s="18">
        <f t="shared" si="1390"/>
        <v>0.41858909826431617</v>
      </c>
      <c r="AJ1385" s="18">
        <f t="shared" si="1390"/>
        <v>0.41715478960109181</v>
      </c>
      <c r="AK1385" s="18">
        <f t="shared" si="1390"/>
        <v>0.41575422937700218</v>
      </c>
      <c r="AL1385" s="18">
        <f t="shared" si="1390"/>
        <v>0.41438624032091459</v>
      </c>
      <c r="AM1385" s="18">
        <f t="shared" si="1390"/>
        <v>0.4130496992891049</v>
      </c>
      <c r="AN1385" s="18">
        <f t="shared" si="1390"/>
        <v>0.41174353418983639</v>
      </c>
      <c r="AO1385" s="18">
        <f t="shared" si="1390"/>
        <v>0.41046672111527055</v>
      </c>
      <c r="AP1385" s="18">
        <f t="shared" ref="AP1385:AY1394" si="1391">ABS(Ct_Na+10^-pH-Kw*10^pH-Ct_Cl)</f>
        <v>0.4092182816645839</v>
      </c>
      <c r="AQ1385" s="18">
        <f t="shared" si="1391"/>
        <v>0.40799728044358263</v>
      </c>
      <c r="AR1385" s="18">
        <f t="shared" si="1391"/>
        <v>0.40680282272738583</v>
      </c>
      <c r="AS1385" s="18">
        <f t="shared" si="1391"/>
        <v>0.40563405227390287</v>
      </c>
      <c r="AT1385" s="18">
        <f t="shared" si="1391"/>
        <v>0.40449014927687704</v>
      </c>
      <c r="AU1385" s="18">
        <f t="shared" si="1391"/>
        <v>0.40337032844820958</v>
      </c>
      <c r="AV1385" s="18">
        <f t="shared" si="1391"/>
        <v>0.40227383722013937</v>
      </c>
      <c r="AW1385" s="18">
        <f t="shared" si="1391"/>
        <v>0.40119995405862735</v>
      </c>
      <c r="AX1385" s="18">
        <f t="shared" si="1391"/>
        <v>0.40014798688000336</v>
      </c>
      <c r="AY1385" s="18">
        <f t="shared" si="1391"/>
        <v>0.39911727156357374</v>
      </c>
      <c r="AZ1385" s="18">
        <f t="shared" ref="AZ1385:BI1394" si="1392">ABS(Ct_Na+10^-pH-Kw*10^pH-Ct_Cl)</f>
        <v>0.39810717055347272</v>
      </c>
      <c r="BA1385" s="18">
        <f t="shared" si="1392"/>
        <v>0.39711707154357173</v>
      </c>
      <c r="BB1385" s="18">
        <f t="shared" si="1392"/>
        <v>0.39614638623974724</v>
      </c>
      <c r="BC1385" s="18">
        <f t="shared" si="1392"/>
        <v>0.39519454919424946</v>
      </c>
      <c r="BD1385" s="18">
        <f t="shared" si="1392"/>
        <v>0.39426101670731889</v>
      </c>
      <c r="BE1385" s="18">
        <f t="shared" si="1392"/>
        <v>0.39334526579156798</v>
      </c>
      <c r="BF1385" s="18">
        <f t="shared" si="1392"/>
        <v>0.39244679319498216</v>
      </c>
      <c r="BG1385" s="18">
        <f t="shared" si="1392"/>
        <v>0.3915651144787064</v>
      </c>
      <c r="BH1385" s="18">
        <f t="shared" si="1392"/>
        <v>0.3906997631460653</v>
      </c>
      <c r="BI1385" s="18">
        <f t="shared" si="1392"/>
        <v>0.3898502898195278</v>
      </c>
      <c r="BJ1385" s="18">
        <f t="shared" ref="BJ1385:BS1394" si="1393">ABS(Ct_Na+10^-pH-Kw*10^pH-Ct_Cl)</f>
        <v>0.38901626146256368</v>
      </c>
      <c r="BK1385" s="18">
        <f t="shared" si="1393"/>
        <v>0.3881972606435628</v>
      </c>
      <c r="BL1385" s="18">
        <f t="shared" si="1393"/>
        <v>0.38739288483918705</v>
      </c>
      <c r="BM1385" s="18">
        <f t="shared" si="1393"/>
        <v>0.38660274577471171</v>
      </c>
      <c r="BN1385" s="18">
        <f t="shared" si="1393"/>
        <v>0.38582646879908683</v>
      </c>
      <c r="BO1385" s="18">
        <f t="shared" si="1393"/>
        <v>0.38506369229260323</v>
      </c>
      <c r="BP1385" s="18">
        <f t="shared" si="1393"/>
        <v>0.38431406710519689</v>
      </c>
      <c r="BQ1385" s="18">
        <f t="shared" si="1393"/>
        <v>0.38357725602355824</v>
      </c>
      <c r="BR1385" s="18">
        <f t="shared" si="1393"/>
        <v>0.38285293326533715</v>
      </c>
      <c r="BS1385" s="18">
        <f t="shared" si="1393"/>
        <v>0.38214078399885093</v>
      </c>
      <c r="BT1385" s="18">
        <f t="shared" ref="BT1385:CC1394" si="1394">ABS(Ct_Na+10^-pH-Kw*10^pH-Ct_Cl)</f>
        <v>0.38144050388680611</v>
      </c>
      <c r="BU1385" s="18">
        <f t="shared" si="1394"/>
        <v>0.3807517986526463</v>
      </c>
      <c r="BV1385" s="18">
        <f t="shared" si="1394"/>
        <v>0.38007438366822682</v>
      </c>
      <c r="BW1385" s="18">
        <f t="shared" si="1394"/>
        <v>0.37940798356160282</v>
      </c>
      <c r="BX1385" s="18">
        <f t="shared" si="1394"/>
        <v>0.37875233184379536</v>
      </c>
      <c r="BY1385" s="18">
        <f t="shared" si="1394"/>
        <v>0.3781071705534727</v>
      </c>
      <c r="BZ1385" s="18">
        <f t="shared" si="1394"/>
        <v>0.37747224991855211</v>
      </c>
      <c r="CA1385" s="18">
        <f t="shared" si="1394"/>
        <v>0.37684732803378768</v>
      </c>
      <c r="CB1385" s="18">
        <f t="shared" si="1394"/>
        <v>0.37623217055347274</v>
      </c>
      <c r="CC1385" s="18">
        <f t="shared" si="1394"/>
        <v>0.37562655039843401</v>
      </c>
      <c r="CD1385" s="18">
        <f t="shared" ref="CD1385:CM1394" si="1395">ABS(Ct_Na+10^-pH-Kw*10^pH-Ct_Cl)</f>
        <v>0.37503024747654967</v>
      </c>
      <c r="CE1385" s="18">
        <f t="shared" si="1395"/>
        <v>0.37444304841606818</v>
      </c>
      <c r="CF1385" s="18">
        <f t="shared" si="1395"/>
        <v>0.37386474631104855</v>
      </c>
      <c r="CG1385" s="18">
        <f t="shared" si="1395"/>
        <v>0.37329514047828477</v>
      </c>
      <c r="CH1385" s="18">
        <f t="shared" si="1395"/>
        <v>0.37273403622511453</v>
      </c>
      <c r="CI1385" s="18">
        <f t="shared" si="1395"/>
        <v>0.37218124462754681</v>
      </c>
      <c r="CJ1385" s="18">
        <f t="shared" si="1395"/>
        <v>0.37163658231817864</v>
      </c>
      <c r="CK1385" s="18">
        <f t="shared" si="1395"/>
        <v>0.37109987128339977</v>
      </c>
      <c r="CL1385" s="18">
        <f t="shared" si="1395"/>
        <v>0.37057093866941476</v>
      </c>
      <c r="CM1385" s="18">
        <f t="shared" si="1395"/>
        <v>0.37004961659663821</v>
      </c>
      <c r="CN1385" s="18">
        <f t="shared" ref="CN1385:CX1394" si="1396">ABS(Ct_Na+10^-pH-Kw*10^pH-Ct_Cl)</f>
        <v>0.3695357419820442</v>
      </c>
      <c r="CO1385" s="18">
        <f t="shared" si="1396"/>
        <v>0.36902915636907557</v>
      </c>
      <c r="CP1385" s="18">
        <f t="shared" si="1396"/>
        <v>0.36852970576474037</v>
      </c>
      <c r="CQ1385" s="18">
        <f t="shared" si="1396"/>
        <v>0.36803724048354264</v>
      </c>
      <c r="CR1385" s="18">
        <f t="shared" si="1396"/>
        <v>0.36755161499791716</v>
      </c>
      <c r="CS1385" s="18">
        <f t="shared" si="1396"/>
        <v>0.36707268779485208</v>
      </c>
      <c r="CT1385" s="18">
        <f t="shared" si="1396"/>
        <v>0.36660032123840425</v>
      </c>
      <c r="CU1385" s="18">
        <f t="shared" si="1396"/>
        <v>0.36613438143782645</v>
      </c>
      <c r="CV1385" s="18">
        <f t="shared" si="1396"/>
        <v>0.36567473812104029</v>
      </c>
      <c r="CW1385" s="18">
        <f t="shared" si="1396"/>
        <v>0.3652212645132043</v>
      </c>
      <c r="CX1385" s="18">
        <f t="shared" si="1396"/>
        <v>0.3647738372201394</v>
      </c>
    </row>
    <row r="1386" spans="1:102">
      <c r="A1386" s="22">
        <v>13.61</v>
      </c>
      <c r="B1386" s="18">
        <f t="shared" si="1387"/>
        <v>0.50738027780408879</v>
      </c>
      <c r="C1386" s="18">
        <f t="shared" si="1387"/>
        <v>0.50345870917663782</v>
      </c>
      <c r="D1386" s="18">
        <f t="shared" si="1387"/>
        <v>0.49968797011178107</v>
      </c>
      <c r="E1386" s="18">
        <f t="shared" si="1387"/>
        <v>0.4960595230871076</v>
      </c>
      <c r="F1386" s="18">
        <f t="shared" si="1387"/>
        <v>0.49256546298927395</v>
      </c>
      <c r="G1386" s="18">
        <f t="shared" si="1387"/>
        <v>0.4891984596222706</v>
      </c>
      <c r="H1386" s="18">
        <f t="shared" si="1387"/>
        <v>0.48595170637551732</v>
      </c>
      <c r="I1386" s="18">
        <f t="shared" si="1387"/>
        <v>0.48281887429531678</v>
      </c>
      <c r="J1386" s="18">
        <f t="shared" si="1387"/>
        <v>0.47979407090753701</v>
      </c>
      <c r="K1386" s="18">
        <f t="shared" si="1387"/>
        <v>0.47687180322781753</v>
      </c>
      <c r="L1386" s="18">
        <f t="shared" si="1388"/>
        <v>0.4740469444707554</v>
      </c>
      <c r="M1386" s="18">
        <f t="shared" si="1388"/>
        <v>0.47131470403359693</v>
      </c>
      <c r="N1386" s="18">
        <f t="shared" si="1388"/>
        <v>0.4686706003847339</v>
      </c>
      <c r="O1386" s="18">
        <f t="shared" si="1388"/>
        <v>0.4661104365342475</v>
      </c>
      <c r="P1386" s="18">
        <f t="shared" si="1388"/>
        <v>0.46363027780408872</v>
      </c>
      <c r="Q1386" s="18">
        <f t="shared" si="1388"/>
        <v>0.46122643165024257</v>
      </c>
      <c r="R1386" s="18">
        <f t="shared" si="1388"/>
        <v>0.45889542931924027</v>
      </c>
      <c r="S1386" s="18">
        <f t="shared" si="1388"/>
        <v>0.45663400914737229</v>
      </c>
      <c r="T1386" s="18">
        <f t="shared" si="1388"/>
        <v>0.45443910133350052</v>
      </c>
      <c r="U1386" s="18">
        <f t="shared" si="1388"/>
        <v>0.45230781403597281</v>
      </c>
      <c r="V1386" s="18">
        <f t="shared" si="1389"/>
        <v>0.45023742066123162</v>
      </c>
      <c r="W1386" s="18">
        <f t="shared" si="1389"/>
        <v>0.44822534822662397</v>
      </c>
      <c r="X1386" s="18">
        <f t="shared" si="1389"/>
        <v>0.44626916669297767</v>
      </c>
      <c r="Y1386" s="18">
        <f t="shared" si="1389"/>
        <v>0.44436657917395173</v>
      </c>
      <c r="Z1386" s="18">
        <f t="shared" si="1389"/>
        <v>0.44251541293922392</v>
      </c>
      <c r="AA1386" s="18">
        <f t="shared" si="1389"/>
        <v>0.44071361113742208</v>
      </c>
      <c r="AB1386" s="18">
        <f t="shared" si="1389"/>
        <v>0.43895922517250979</v>
      </c>
      <c r="AC1386" s="18">
        <f t="shared" si="1389"/>
        <v>0.43725040767421863</v>
      </c>
      <c r="AD1386" s="18">
        <f t="shared" si="1389"/>
        <v>0.43558540600921691</v>
      </c>
      <c r="AE1386" s="18">
        <f t="shared" si="1389"/>
        <v>0.43396255628510139</v>
      </c>
      <c r="AF1386" s="18">
        <f t="shared" si="1390"/>
        <v>0.43238027780408872</v>
      </c>
      <c r="AG1386" s="18">
        <f t="shared" si="1390"/>
        <v>0.43083706792754556</v>
      </c>
      <c r="AH1386" s="18">
        <f t="shared" si="1390"/>
        <v>0.42933149731628384</v>
      </c>
      <c r="AI1386" s="18">
        <f t="shared" si="1390"/>
        <v>0.42786220551493215</v>
      </c>
      <c r="AJ1386" s="18">
        <f t="shared" si="1390"/>
        <v>0.42642789685170779</v>
      </c>
      <c r="AK1386" s="18">
        <f t="shared" si="1390"/>
        <v>0.42502733662761816</v>
      </c>
      <c r="AL1386" s="18">
        <f t="shared" si="1390"/>
        <v>0.42365934757153056</v>
      </c>
      <c r="AM1386" s="18">
        <f t="shared" si="1390"/>
        <v>0.42232280653972093</v>
      </c>
      <c r="AN1386" s="18">
        <f t="shared" si="1390"/>
        <v>0.42101664144045237</v>
      </c>
      <c r="AO1386" s="18">
        <f t="shared" si="1390"/>
        <v>0.41973982836588652</v>
      </c>
      <c r="AP1386" s="18">
        <f t="shared" si="1391"/>
        <v>0.41849138891519988</v>
      </c>
      <c r="AQ1386" s="18">
        <f t="shared" si="1391"/>
        <v>0.41727038769419866</v>
      </c>
      <c r="AR1386" s="18">
        <f t="shared" si="1391"/>
        <v>0.4160759299780018</v>
      </c>
      <c r="AS1386" s="18">
        <f t="shared" si="1391"/>
        <v>0.41490715952451884</v>
      </c>
      <c r="AT1386" s="18">
        <f t="shared" si="1391"/>
        <v>0.41376325652749302</v>
      </c>
      <c r="AU1386" s="18">
        <f t="shared" si="1391"/>
        <v>0.41264343569882561</v>
      </c>
      <c r="AV1386" s="18">
        <f t="shared" si="1391"/>
        <v>0.4115469444707554</v>
      </c>
      <c r="AW1386" s="18">
        <f t="shared" si="1391"/>
        <v>0.41047306130924338</v>
      </c>
      <c r="AX1386" s="18">
        <f t="shared" si="1391"/>
        <v>0.40942109413061933</v>
      </c>
      <c r="AY1386" s="18">
        <f t="shared" si="1391"/>
        <v>0.40839037881418971</v>
      </c>
      <c r="AZ1386" s="18">
        <f t="shared" si="1392"/>
        <v>0.40738027780408875</v>
      </c>
      <c r="BA1386" s="18">
        <f t="shared" si="1392"/>
        <v>0.40639017879418776</v>
      </c>
      <c r="BB1386" s="18">
        <f t="shared" si="1392"/>
        <v>0.40541949349036327</v>
      </c>
      <c r="BC1386" s="18">
        <f t="shared" si="1392"/>
        <v>0.40446765644486549</v>
      </c>
      <c r="BD1386" s="18">
        <f t="shared" si="1392"/>
        <v>0.40353412395793486</v>
      </c>
      <c r="BE1386" s="18">
        <f t="shared" si="1392"/>
        <v>0.40261837304218401</v>
      </c>
      <c r="BF1386" s="18">
        <f t="shared" si="1392"/>
        <v>0.40171990044559813</v>
      </c>
      <c r="BG1386" s="18">
        <f t="shared" si="1392"/>
        <v>0.40083822172932237</v>
      </c>
      <c r="BH1386" s="18">
        <f t="shared" si="1392"/>
        <v>0.39997287039668128</v>
      </c>
      <c r="BI1386" s="18">
        <f t="shared" si="1392"/>
        <v>0.39912339707014377</v>
      </c>
      <c r="BJ1386" s="18">
        <f t="shared" si="1393"/>
        <v>0.39828936871317966</v>
      </c>
      <c r="BK1386" s="18">
        <f t="shared" si="1393"/>
        <v>0.39747036789417883</v>
      </c>
      <c r="BL1386" s="18">
        <f t="shared" si="1393"/>
        <v>0.39666599208980302</v>
      </c>
      <c r="BM1386" s="18">
        <f t="shared" si="1393"/>
        <v>0.39587585302532768</v>
      </c>
      <c r="BN1386" s="18">
        <f t="shared" si="1393"/>
        <v>0.39509957604970281</v>
      </c>
      <c r="BO1386" s="18">
        <f t="shared" si="1393"/>
        <v>0.39433679954321921</v>
      </c>
      <c r="BP1386" s="18">
        <f t="shared" si="1393"/>
        <v>0.39358717435581292</v>
      </c>
      <c r="BQ1386" s="18">
        <f t="shared" si="1393"/>
        <v>0.39285036327417422</v>
      </c>
      <c r="BR1386" s="18">
        <f t="shared" si="1393"/>
        <v>0.39212604051595312</v>
      </c>
      <c r="BS1386" s="18">
        <f t="shared" si="1393"/>
        <v>0.39141389124946691</v>
      </c>
      <c r="BT1386" s="18">
        <f t="shared" si="1394"/>
        <v>0.39071361113742209</v>
      </c>
      <c r="BU1386" s="18">
        <f t="shared" si="1394"/>
        <v>0.39002490590326233</v>
      </c>
      <c r="BV1386" s="18">
        <f t="shared" si="1394"/>
        <v>0.38934749091884285</v>
      </c>
      <c r="BW1386" s="18">
        <f t="shared" si="1394"/>
        <v>0.3886810908122188</v>
      </c>
      <c r="BX1386" s="18">
        <f t="shared" si="1394"/>
        <v>0.38802543909441134</v>
      </c>
      <c r="BY1386" s="18">
        <f t="shared" si="1394"/>
        <v>0.38738027780408874</v>
      </c>
      <c r="BZ1386" s="18">
        <f t="shared" si="1394"/>
        <v>0.38674535716916814</v>
      </c>
      <c r="CA1386" s="18">
        <f t="shared" si="1394"/>
        <v>0.38612043528440371</v>
      </c>
      <c r="CB1386" s="18">
        <f t="shared" si="1394"/>
        <v>0.38550527780408872</v>
      </c>
      <c r="CC1386" s="18">
        <f t="shared" si="1394"/>
        <v>0.38489965764904999</v>
      </c>
      <c r="CD1386" s="18">
        <f t="shared" si="1395"/>
        <v>0.3843033547271657</v>
      </c>
      <c r="CE1386" s="18">
        <f t="shared" si="1395"/>
        <v>0.38371615566668416</v>
      </c>
      <c r="CF1386" s="18">
        <f t="shared" si="1395"/>
        <v>0.38313785356166452</v>
      </c>
      <c r="CG1386" s="18">
        <f t="shared" si="1395"/>
        <v>0.38256824772890075</v>
      </c>
      <c r="CH1386" s="18">
        <f t="shared" si="1395"/>
        <v>0.3820071434757305</v>
      </c>
      <c r="CI1386" s="18">
        <f t="shared" si="1395"/>
        <v>0.38145435187816285</v>
      </c>
      <c r="CJ1386" s="18">
        <f t="shared" si="1395"/>
        <v>0.38090968956879462</v>
      </c>
      <c r="CK1386" s="18">
        <f t="shared" si="1395"/>
        <v>0.38037297853401575</v>
      </c>
      <c r="CL1386" s="18">
        <f t="shared" si="1395"/>
        <v>0.37984404592003079</v>
      </c>
      <c r="CM1386" s="18">
        <f t="shared" si="1395"/>
        <v>0.37932272384725418</v>
      </c>
      <c r="CN1386" s="18">
        <f t="shared" si="1396"/>
        <v>0.37880884923266017</v>
      </c>
      <c r="CO1386" s="18">
        <f t="shared" si="1396"/>
        <v>0.37830226361969155</v>
      </c>
      <c r="CP1386" s="18">
        <f t="shared" si="1396"/>
        <v>0.37780281301535634</v>
      </c>
      <c r="CQ1386" s="18">
        <f t="shared" si="1396"/>
        <v>0.37731034773415867</v>
      </c>
      <c r="CR1386" s="18">
        <f t="shared" si="1396"/>
        <v>0.37682472224853314</v>
      </c>
      <c r="CS1386" s="18">
        <f t="shared" si="1396"/>
        <v>0.37634579504546806</v>
      </c>
      <c r="CT1386" s="18">
        <f t="shared" si="1396"/>
        <v>0.37587342848902028</v>
      </c>
      <c r="CU1386" s="18">
        <f t="shared" si="1396"/>
        <v>0.37540748868844248</v>
      </c>
      <c r="CV1386" s="18">
        <f t="shared" si="1396"/>
        <v>0.37494784537165626</v>
      </c>
      <c r="CW1386" s="18">
        <f t="shared" si="1396"/>
        <v>0.37449437176382028</v>
      </c>
      <c r="CX1386" s="18">
        <f t="shared" si="1396"/>
        <v>0.37404694447075537</v>
      </c>
    </row>
    <row r="1387" spans="1:102">
      <c r="A1387" s="23">
        <v>13.62</v>
      </c>
      <c r="B1387" s="18">
        <f t="shared" si="1387"/>
        <v>0.51686938347031197</v>
      </c>
      <c r="C1387" s="18">
        <f t="shared" si="1387"/>
        <v>0.51294781484286101</v>
      </c>
      <c r="D1387" s="18">
        <f t="shared" si="1387"/>
        <v>0.50917707577800431</v>
      </c>
      <c r="E1387" s="18">
        <f t="shared" si="1387"/>
        <v>0.50554862875333084</v>
      </c>
      <c r="F1387" s="18">
        <f t="shared" si="1387"/>
        <v>0.50205456865549714</v>
      </c>
      <c r="G1387" s="18">
        <f t="shared" si="1387"/>
        <v>0.49868756528849378</v>
      </c>
      <c r="H1387" s="18">
        <f t="shared" si="1387"/>
        <v>0.49544081204174051</v>
      </c>
      <c r="I1387" s="18">
        <f t="shared" si="1387"/>
        <v>0.49230797996154002</v>
      </c>
      <c r="J1387" s="18">
        <f t="shared" si="1387"/>
        <v>0.48928317657376019</v>
      </c>
      <c r="K1387" s="18">
        <f t="shared" si="1387"/>
        <v>0.48636090889404077</v>
      </c>
      <c r="L1387" s="18">
        <f t="shared" si="1388"/>
        <v>0.48353605013697859</v>
      </c>
      <c r="M1387" s="18">
        <f t="shared" si="1388"/>
        <v>0.48080380969982012</v>
      </c>
      <c r="N1387" s="18">
        <f t="shared" si="1388"/>
        <v>0.47815970605095709</v>
      </c>
      <c r="O1387" s="18">
        <f t="shared" si="1388"/>
        <v>0.47559954220047068</v>
      </c>
      <c r="P1387" s="18">
        <f t="shared" si="1388"/>
        <v>0.4731193834703119</v>
      </c>
      <c r="Q1387" s="18">
        <f t="shared" si="1388"/>
        <v>0.47071553731646576</v>
      </c>
      <c r="R1387" s="18">
        <f t="shared" si="1388"/>
        <v>0.46838453498546345</v>
      </c>
      <c r="S1387" s="18">
        <f t="shared" si="1388"/>
        <v>0.46612311481359553</v>
      </c>
      <c r="T1387" s="18">
        <f t="shared" si="1388"/>
        <v>0.4639282069997237</v>
      </c>
      <c r="U1387" s="18">
        <f t="shared" si="1388"/>
        <v>0.461796919702196</v>
      </c>
      <c r="V1387" s="18">
        <f t="shared" si="1389"/>
        <v>0.45972652632745481</v>
      </c>
      <c r="W1387" s="18">
        <f t="shared" si="1389"/>
        <v>0.45771445389284715</v>
      </c>
      <c r="X1387" s="18">
        <f t="shared" si="1389"/>
        <v>0.45575827235920086</v>
      </c>
      <c r="Y1387" s="18">
        <f t="shared" si="1389"/>
        <v>0.45385568484017497</v>
      </c>
      <c r="Z1387" s="18">
        <f t="shared" si="1389"/>
        <v>0.4520045186054471</v>
      </c>
      <c r="AA1387" s="18">
        <f t="shared" si="1389"/>
        <v>0.45020271680364526</v>
      </c>
      <c r="AB1387" s="18">
        <f t="shared" si="1389"/>
        <v>0.44844833083873298</v>
      </c>
      <c r="AC1387" s="18">
        <f t="shared" si="1389"/>
        <v>0.44673951334044182</v>
      </c>
      <c r="AD1387" s="18">
        <f t="shared" si="1389"/>
        <v>0.4450745116754401</v>
      </c>
      <c r="AE1387" s="18">
        <f t="shared" si="1389"/>
        <v>0.44345166195132457</v>
      </c>
      <c r="AF1387" s="18">
        <f t="shared" si="1390"/>
        <v>0.4418693834703119</v>
      </c>
      <c r="AG1387" s="18">
        <f t="shared" si="1390"/>
        <v>0.44032617359376874</v>
      </c>
      <c r="AH1387" s="18">
        <f t="shared" si="1390"/>
        <v>0.43882060298250702</v>
      </c>
      <c r="AI1387" s="18">
        <f t="shared" si="1390"/>
        <v>0.43735131118115533</v>
      </c>
      <c r="AJ1387" s="18">
        <f t="shared" si="1390"/>
        <v>0.43591700251793097</v>
      </c>
      <c r="AK1387" s="18">
        <f t="shared" si="1390"/>
        <v>0.43451644229384134</v>
      </c>
      <c r="AL1387" s="18">
        <f t="shared" si="1390"/>
        <v>0.43314845323775381</v>
      </c>
      <c r="AM1387" s="18">
        <f t="shared" si="1390"/>
        <v>0.43181191220594412</v>
      </c>
      <c r="AN1387" s="18">
        <f t="shared" si="1390"/>
        <v>0.43050574710667555</v>
      </c>
      <c r="AO1387" s="18">
        <f t="shared" si="1390"/>
        <v>0.42922893403210971</v>
      </c>
      <c r="AP1387" s="18">
        <f t="shared" si="1391"/>
        <v>0.42798049458142307</v>
      </c>
      <c r="AQ1387" s="18">
        <f t="shared" si="1391"/>
        <v>0.42675949336042185</v>
      </c>
      <c r="AR1387" s="18">
        <f t="shared" si="1391"/>
        <v>0.42556503564422499</v>
      </c>
      <c r="AS1387" s="18">
        <f t="shared" si="1391"/>
        <v>0.42439626519074203</v>
      </c>
      <c r="AT1387" s="18">
        <f t="shared" si="1391"/>
        <v>0.4232523621937162</v>
      </c>
      <c r="AU1387" s="18">
        <f t="shared" si="1391"/>
        <v>0.4221325413650488</v>
      </c>
      <c r="AV1387" s="18">
        <f t="shared" si="1391"/>
        <v>0.42103605013697859</v>
      </c>
      <c r="AW1387" s="18">
        <f t="shared" si="1391"/>
        <v>0.41996216697546657</v>
      </c>
      <c r="AX1387" s="18">
        <f t="shared" si="1391"/>
        <v>0.41891019979684252</v>
      </c>
      <c r="AY1387" s="18">
        <f t="shared" si="1391"/>
        <v>0.4178794844804129</v>
      </c>
      <c r="AZ1387" s="18">
        <f t="shared" si="1392"/>
        <v>0.41686938347031194</v>
      </c>
      <c r="BA1387" s="18">
        <f t="shared" si="1392"/>
        <v>0.41587928446041095</v>
      </c>
      <c r="BB1387" s="18">
        <f t="shared" si="1392"/>
        <v>0.41490859915658646</v>
      </c>
      <c r="BC1387" s="18">
        <f t="shared" si="1392"/>
        <v>0.41395676211108867</v>
      </c>
      <c r="BD1387" s="18">
        <f t="shared" si="1392"/>
        <v>0.41302322962415811</v>
      </c>
      <c r="BE1387" s="18">
        <f t="shared" si="1392"/>
        <v>0.41210747870840719</v>
      </c>
      <c r="BF1387" s="18">
        <f t="shared" si="1392"/>
        <v>0.41120900611182132</v>
      </c>
      <c r="BG1387" s="18">
        <f t="shared" si="1392"/>
        <v>0.41032732739554556</v>
      </c>
      <c r="BH1387" s="18">
        <f t="shared" si="1392"/>
        <v>0.40946197606290452</v>
      </c>
      <c r="BI1387" s="18">
        <f t="shared" si="1392"/>
        <v>0.40861250273636696</v>
      </c>
      <c r="BJ1387" s="18">
        <f t="shared" si="1393"/>
        <v>0.40777847437940284</v>
      </c>
      <c r="BK1387" s="18">
        <f t="shared" si="1393"/>
        <v>0.40695947356040202</v>
      </c>
      <c r="BL1387" s="18">
        <f t="shared" si="1393"/>
        <v>0.40615509775602621</v>
      </c>
      <c r="BM1387" s="18">
        <f t="shared" si="1393"/>
        <v>0.40536495869155087</v>
      </c>
      <c r="BN1387" s="18">
        <f t="shared" si="1393"/>
        <v>0.40458868171592599</v>
      </c>
      <c r="BO1387" s="18">
        <f t="shared" si="1393"/>
        <v>0.40382590520944239</v>
      </c>
      <c r="BP1387" s="18">
        <f t="shared" si="1393"/>
        <v>0.4030762800220361</v>
      </c>
      <c r="BQ1387" s="18">
        <f t="shared" si="1393"/>
        <v>0.4023394689403974</v>
      </c>
      <c r="BR1387" s="18">
        <f t="shared" si="1393"/>
        <v>0.40161514618217631</v>
      </c>
      <c r="BS1387" s="18">
        <f t="shared" si="1393"/>
        <v>0.40090299691569009</v>
      </c>
      <c r="BT1387" s="18">
        <f t="shared" si="1394"/>
        <v>0.40020271680364528</v>
      </c>
      <c r="BU1387" s="18">
        <f t="shared" si="1394"/>
        <v>0.39951401156948552</v>
      </c>
      <c r="BV1387" s="18">
        <f t="shared" si="1394"/>
        <v>0.39883659658506604</v>
      </c>
      <c r="BW1387" s="18">
        <f t="shared" si="1394"/>
        <v>0.39817019647844198</v>
      </c>
      <c r="BX1387" s="18">
        <f t="shared" si="1394"/>
        <v>0.39751454476063453</v>
      </c>
      <c r="BY1387" s="18">
        <f t="shared" si="1394"/>
        <v>0.39686938347031192</v>
      </c>
      <c r="BZ1387" s="18">
        <f t="shared" si="1394"/>
        <v>0.39623446283539132</v>
      </c>
      <c r="CA1387" s="18">
        <f t="shared" si="1394"/>
        <v>0.39560954095062689</v>
      </c>
      <c r="CB1387" s="18">
        <f t="shared" si="1394"/>
        <v>0.3949943834703119</v>
      </c>
      <c r="CC1387" s="18">
        <f t="shared" si="1394"/>
        <v>0.39438876331527317</v>
      </c>
      <c r="CD1387" s="18">
        <f t="shared" si="1395"/>
        <v>0.39379246039338889</v>
      </c>
      <c r="CE1387" s="18">
        <f t="shared" si="1395"/>
        <v>0.39320526133290734</v>
      </c>
      <c r="CF1387" s="18">
        <f t="shared" si="1395"/>
        <v>0.39262695922788771</v>
      </c>
      <c r="CG1387" s="18">
        <f t="shared" si="1395"/>
        <v>0.39205735339512399</v>
      </c>
      <c r="CH1387" s="18">
        <f t="shared" si="1395"/>
        <v>0.39149624914195369</v>
      </c>
      <c r="CI1387" s="18">
        <f t="shared" si="1395"/>
        <v>0.39094345754438603</v>
      </c>
      <c r="CJ1387" s="18">
        <f t="shared" si="1395"/>
        <v>0.3903987952350178</v>
      </c>
      <c r="CK1387" s="18">
        <f t="shared" si="1395"/>
        <v>0.38986208420023893</v>
      </c>
      <c r="CL1387" s="18">
        <f t="shared" si="1395"/>
        <v>0.38933315158625398</v>
      </c>
      <c r="CM1387" s="18">
        <f t="shared" si="1395"/>
        <v>0.38881182951347737</v>
      </c>
      <c r="CN1387" s="18">
        <f t="shared" si="1396"/>
        <v>0.38829795489888336</v>
      </c>
      <c r="CO1387" s="18">
        <f t="shared" si="1396"/>
        <v>0.38779136928591473</v>
      </c>
      <c r="CP1387" s="18">
        <f t="shared" si="1396"/>
        <v>0.38729191868157953</v>
      </c>
      <c r="CQ1387" s="18">
        <f t="shared" si="1396"/>
        <v>0.38679945340038185</v>
      </c>
      <c r="CR1387" s="18">
        <f t="shared" si="1396"/>
        <v>0.38631382791475632</v>
      </c>
      <c r="CS1387" s="18">
        <f t="shared" si="1396"/>
        <v>0.38583490071169124</v>
      </c>
      <c r="CT1387" s="18">
        <f t="shared" si="1396"/>
        <v>0.38536253415524346</v>
      </c>
      <c r="CU1387" s="18">
        <f t="shared" si="1396"/>
        <v>0.38489659435466567</v>
      </c>
      <c r="CV1387" s="18">
        <f t="shared" si="1396"/>
        <v>0.38443695103787945</v>
      </c>
      <c r="CW1387" s="18">
        <f t="shared" si="1396"/>
        <v>0.38398347743004346</v>
      </c>
      <c r="CX1387" s="18">
        <f t="shared" si="1396"/>
        <v>0.38353605013697856</v>
      </c>
    </row>
    <row r="1388" spans="1:102">
      <c r="A1388" s="22">
        <v>13.63</v>
      </c>
      <c r="B1388" s="18">
        <f t="shared" si="1387"/>
        <v>0.52657951880157128</v>
      </c>
      <c r="C1388" s="18">
        <f t="shared" si="1387"/>
        <v>0.52265795017412031</v>
      </c>
      <c r="D1388" s="18">
        <f t="shared" si="1387"/>
        <v>0.5188872111092635</v>
      </c>
      <c r="E1388" s="18">
        <f t="shared" si="1387"/>
        <v>0.51525876408459015</v>
      </c>
      <c r="F1388" s="18">
        <f t="shared" si="1387"/>
        <v>0.51176470398675644</v>
      </c>
      <c r="G1388" s="18">
        <f t="shared" si="1387"/>
        <v>0.50839770061975309</v>
      </c>
      <c r="H1388" s="18">
        <f t="shared" si="1387"/>
        <v>0.50515094737299981</v>
      </c>
      <c r="I1388" s="18">
        <f t="shared" si="1387"/>
        <v>0.50201811529279927</v>
      </c>
      <c r="J1388" s="18">
        <f t="shared" si="1387"/>
        <v>0.4989933119050195</v>
      </c>
      <c r="K1388" s="18">
        <f t="shared" si="1387"/>
        <v>0.49607104422530002</v>
      </c>
      <c r="L1388" s="18">
        <f t="shared" si="1388"/>
        <v>0.4932461854682379</v>
      </c>
      <c r="M1388" s="18">
        <f t="shared" si="1388"/>
        <v>0.49051394503107942</v>
      </c>
      <c r="N1388" s="18">
        <f t="shared" si="1388"/>
        <v>0.4878698413822164</v>
      </c>
      <c r="O1388" s="18">
        <f t="shared" si="1388"/>
        <v>0.48530967753172993</v>
      </c>
      <c r="P1388" s="18">
        <f t="shared" si="1388"/>
        <v>0.48282951880157121</v>
      </c>
      <c r="Q1388" s="18">
        <f t="shared" si="1388"/>
        <v>0.48042567264772507</v>
      </c>
      <c r="R1388" s="18">
        <f t="shared" si="1388"/>
        <v>0.47809467031672276</v>
      </c>
      <c r="S1388" s="18">
        <f t="shared" si="1388"/>
        <v>0.47583325014485478</v>
      </c>
      <c r="T1388" s="18">
        <f t="shared" si="1388"/>
        <v>0.47363834233098301</v>
      </c>
      <c r="U1388" s="18">
        <f t="shared" si="1388"/>
        <v>0.47150705503345525</v>
      </c>
      <c r="V1388" s="18">
        <f t="shared" si="1389"/>
        <v>0.46943666165871412</v>
      </c>
      <c r="W1388" s="18">
        <f t="shared" si="1389"/>
        <v>0.46742458922410646</v>
      </c>
      <c r="X1388" s="18">
        <f t="shared" si="1389"/>
        <v>0.46546840769046016</v>
      </c>
      <c r="Y1388" s="18">
        <f t="shared" si="1389"/>
        <v>0.46356582017143422</v>
      </c>
      <c r="Z1388" s="18">
        <f t="shared" si="1389"/>
        <v>0.46171465393670641</v>
      </c>
      <c r="AA1388" s="18">
        <f t="shared" si="1389"/>
        <v>0.45991285213490457</v>
      </c>
      <c r="AB1388" s="18">
        <f t="shared" si="1389"/>
        <v>0.45815846616999228</v>
      </c>
      <c r="AC1388" s="18">
        <f t="shared" si="1389"/>
        <v>0.45644964867170112</v>
      </c>
      <c r="AD1388" s="18">
        <f t="shared" si="1389"/>
        <v>0.45478464700669941</v>
      </c>
      <c r="AE1388" s="18">
        <f t="shared" si="1389"/>
        <v>0.45316179728258388</v>
      </c>
      <c r="AF1388" s="18">
        <f t="shared" si="1390"/>
        <v>0.45157951880157121</v>
      </c>
      <c r="AG1388" s="18">
        <f t="shared" si="1390"/>
        <v>0.45003630892502805</v>
      </c>
      <c r="AH1388" s="18">
        <f t="shared" si="1390"/>
        <v>0.44853073831376633</v>
      </c>
      <c r="AI1388" s="18">
        <f t="shared" si="1390"/>
        <v>0.44706144651241464</v>
      </c>
      <c r="AJ1388" s="18">
        <f t="shared" si="1390"/>
        <v>0.44562713784919028</v>
      </c>
      <c r="AK1388" s="18">
        <f t="shared" si="1390"/>
        <v>0.44422657762510065</v>
      </c>
      <c r="AL1388" s="18">
        <f t="shared" si="1390"/>
        <v>0.44285858856901306</v>
      </c>
      <c r="AM1388" s="18">
        <f t="shared" si="1390"/>
        <v>0.44152204753720342</v>
      </c>
      <c r="AN1388" s="18">
        <f t="shared" si="1390"/>
        <v>0.44021588243793486</v>
      </c>
      <c r="AO1388" s="18">
        <f t="shared" si="1390"/>
        <v>0.43893906936336902</v>
      </c>
      <c r="AP1388" s="18">
        <f t="shared" si="1391"/>
        <v>0.43769062991268237</v>
      </c>
      <c r="AQ1388" s="18">
        <f t="shared" si="1391"/>
        <v>0.43646962869168116</v>
      </c>
      <c r="AR1388" s="18">
        <f t="shared" si="1391"/>
        <v>0.43527517097548429</v>
      </c>
      <c r="AS1388" s="18">
        <f t="shared" si="1391"/>
        <v>0.43410640052200133</v>
      </c>
      <c r="AT1388" s="18">
        <f t="shared" si="1391"/>
        <v>0.43296249752497551</v>
      </c>
      <c r="AU1388" s="18">
        <f t="shared" si="1391"/>
        <v>0.4318426766963081</v>
      </c>
      <c r="AV1388" s="18">
        <f t="shared" si="1391"/>
        <v>0.4307461854682379</v>
      </c>
      <c r="AW1388" s="18">
        <f t="shared" si="1391"/>
        <v>0.42967230230672587</v>
      </c>
      <c r="AX1388" s="18">
        <f t="shared" si="1391"/>
        <v>0.42862033512810183</v>
      </c>
      <c r="AY1388" s="18">
        <f t="shared" si="1391"/>
        <v>0.42758961981167221</v>
      </c>
      <c r="AZ1388" s="18">
        <f t="shared" si="1392"/>
        <v>0.42657951880157124</v>
      </c>
      <c r="BA1388" s="18">
        <f t="shared" si="1392"/>
        <v>0.42558941979167025</v>
      </c>
      <c r="BB1388" s="18">
        <f t="shared" si="1392"/>
        <v>0.42461873448784576</v>
      </c>
      <c r="BC1388" s="18">
        <f t="shared" si="1392"/>
        <v>0.42366689744234798</v>
      </c>
      <c r="BD1388" s="18">
        <f t="shared" si="1392"/>
        <v>0.42273336495541736</v>
      </c>
      <c r="BE1388" s="18">
        <f t="shared" si="1392"/>
        <v>0.4218176140396665</v>
      </c>
      <c r="BF1388" s="18">
        <f t="shared" si="1392"/>
        <v>0.42091914144308062</v>
      </c>
      <c r="BG1388" s="18">
        <f t="shared" si="1392"/>
        <v>0.42003746272680487</v>
      </c>
      <c r="BH1388" s="18">
        <f t="shared" si="1392"/>
        <v>0.41917211139416377</v>
      </c>
      <c r="BI1388" s="18">
        <f t="shared" si="1392"/>
        <v>0.41832263806762626</v>
      </c>
      <c r="BJ1388" s="18">
        <f t="shared" si="1393"/>
        <v>0.41748860971066215</v>
      </c>
      <c r="BK1388" s="18">
        <f t="shared" si="1393"/>
        <v>0.41666960889166132</v>
      </c>
      <c r="BL1388" s="18">
        <f t="shared" si="1393"/>
        <v>0.41586523308728551</v>
      </c>
      <c r="BM1388" s="18">
        <f t="shared" si="1393"/>
        <v>0.41507509402281018</v>
      </c>
      <c r="BN1388" s="18">
        <f t="shared" si="1393"/>
        <v>0.4142988170471853</v>
      </c>
      <c r="BO1388" s="18">
        <f t="shared" si="1393"/>
        <v>0.4135360405407017</v>
      </c>
      <c r="BP1388" s="18">
        <f t="shared" si="1393"/>
        <v>0.41278641535329541</v>
      </c>
      <c r="BQ1388" s="18">
        <f t="shared" si="1393"/>
        <v>0.41204960427165671</v>
      </c>
      <c r="BR1388" s="18">
        <f t="shared" si="1393"/>
        <v>0.41132528151343561</v>
      </c>
      <c r="BS1388" s="18">
        <f t="shared" si="1393"/>
        <v>0.4106131322469494</v>
      </c>
      <c r="BT1388" s="18">
        <f t="shared" si="1394"/>
        <v>0.40991285213490458</v>
      </c>
      <c r="BU1388" s="18">
        <f t="shared" si="1394"/>
        <v>0.40922414690074482</v>
      </c>
      <c r="BV1388" s="18">
        <f t="shared" si="1394"/>
        <v>0.40854673191632535</v>
      </c>
      <c r="BW1388" s="18">
        <f t="shared" si="1394"/>
        <v>0.40788033180970129</v>
      </c>
      <c r="BX1388" s="18">
        <f t="shared" si="1394"/>
        <v>0.40722468009189383</v>
      </c>
      <c r="BY1388" s="18">
        <f t="shared" si="1394"/>
        <v>0.40657951880157123</v>
      </c>
      <c r="BZ1388" s="18">
        <f t="shared" si="1394"/>
        <v>0.40594459816665063</v>
      </c>
      <c r="CA1388" s="18">
        <f t="shared" si="1394"/>
        <v>0.4053196762818862</v>
      </c>
      <c r="CB1388" s="18">
        <f t="shared" si="1394"/>
        <v>0.40470451880157121</v>
      </c>
      <c r="CC1388" s="18">
        <f t="shared" si="1394"/>
        <v>0.40409889864653248</v>
      </c>
      <c r="CD1388" s="18">
        <f t="shared" si="1395"/>
        <v>0.40350259572464819</v>
      </c>
      <c r="CE1388" s="18">
        <f t="shared" si="1395"/>
        <v>0.40291539666416665</v>
      </c>
      <c r="CF1388" s="18">
        <f t="shared" si="1395"/>
        <v>0.40233709455914701</v>
      </c>
      <c r="CG1388" s="18">
        <f t="shared" si="1395"/>
        <v>0.40176748872638324</v>
      </c>
      <c r="CH1388" s="18">
        <f t="shared" si="1395"/>
        <v>0.401206384473213</v>
      </c>
      <c r="CI1388" s="18">
        <f t="shared" si="1395"/>
        <v>0.40065359287564534</v>
      </c>
      <c r="CJ1388" s="18">
        <f t="shared" si="1395"/>
        <v>0.40010893056627711</v>
      </c>
      <c r="CK1388" s="18">
        <f t="shared" si="1395"/>
        <v>0.39957221953149824</v>
      </c>
      <c r="CL1388" s="18">
        <f t="shared" si="1395"/>
        <v>0.39904328691751328</v>
      </c>
      <c r="CM1388" s="18">
        <f t="shared" si="1395"/>
        <v>0.39852196484473668</v>
      </c>
      <c r="CN1388" s="18">
        <f t="shared" si="1396"/>
        <v>0.39800809023014266</v>
      </c>
      <c r="CO1388" s="18">
        <f t="shared" si="1396"/>
        <v>0.39750150461717404</v>
      </c>
      <c r="CP1388" s="18">
        <f t="shared" si="1396"/>
        <v>0.39700205401283883</v>
      </c>
      <c r="CQ1388" s="18">
        <f t="shared" si="1396"/>
        <v>0.39650958873164116</v>
      </c>
      <c r="CR1388" s="18">
        <f t="shared" si="1396"/>
        <v>0.39602396324601563</v>
      </c>
      <c r="CS1388" s="18">
        <f t="shared" si="1396"/>
        <v>0.39554503604295055</v>
      </c>
      <c r="CT1388" s="18">
        <f t="shared" si="1396"/>
        <v>0.39507266948650277</v>
      </c>
      <c r="CU1388" s="18">
        <f t="shared" si="1396"/>
        <v>0.39460672968592497</v>
      </c>
      <c r="CV1388" s="18">
        <f t="shared" si="1396"/>
        <v>0.39414708636913875</v>
      </c>
      <c r="CW1388" s="18">
        <f t="shared" si="1396"/>
        <v>0.39369361276130277</v>
      </c>
      <c r="CX1388" s="18">
        <f t="shared" si="1396"/>
        <v>0.39324618546823786</v>
      </c>
    </row>
    <row r="1389" spans="1:102">
      <c r="A1389" s="23">
        <v>13.64</v>
      </c>
      <c r="B1389" s="18">
        <f t="shared" si="1387"/>
        <v>0.5365158322401451</v>
      </c>
      <c r="C1389" s="18">
        <f t="shared" si="1387"/>
        <v>0.53259426361269413</v>
      </c>
      <c r="D1389" s="18">
        <f t="shared" si="1387"/>
        <v>0.52882352454783743</v>
      </c>
      <c r="E1389" s="18">
        <f t="shared" si="1387"/>
        <v>0.52519507752316397</v>
      </c>
      <c r="F1389" s="18">
        <f t="shared" si="1387"/>
        <v>0.52170101742533026</v>
      </c>
      <c r="G1389" s="18">
        <f t="shared" si="1387"/>
        <v>0.51833401405832691</v>
      </c>
      <c r="H1389" s="18">
        <f t="shared" si="1387"/>
        <v>0.51508726081157374</v>
      </c>
      <c r="I1389" s="18">
        <f t="shared" si="1387"/>
        <v>0.5119544287313732</v>
      </c>
      <c r="J1389" s="18">
        <f t="shared" si="1387"/>
        <v>0.50892962534359343</v>
      </c>
      <c r="K1389" s="18">
        <f t="shared" si="1387"/>
        <v>0.50600735766387395</v>
      </c>
      <c r="L1389" s="18">
        <f t="shared" si="1388"/>
        <v>0.50318249890681177</v>
      </c>
      <c r="M1389" s="18">
        <f t="shared" si="1388"/>
        <v>0.5004502584696533</v>
      </c>
      <c r="N1389" s="18">
        <f t="shared" si="1388"/>
        <v>0.49780615482079027</v>
      </c>
      <c r="O1389" s="18">
        <f t="shared" si="1388"/>
        <v>0.49524599097030386</v>
      </c>
      <c r="P1389" s="18">
        <f t="shared" si="1388"/>
        <v>0.49276583224014514</v>
      </c>
      <c r="Q1389" s="18">
        <f t="shared" si="1388"/>
        <v>0.490361986086299</v>
      </c>
      <c r="R1389" s="18">
        <f t="shared" si="1388"/>
        <v>0.48803098375529663</v>
      </c>
      <c r="S1389" s="18">
        <f t="shared" si="1388"/>
        <v>0.48576956358342871</v>
      </c>
      <c r="T1389" s="18">
        <f t="shared" si="1388"/>
        <v>0.48357465576955694</v>
      </c>
      <c r="U1389" s="18">
        <f t="shared" si="1388"/>
        <v>0.48144336847202918</v>
      </c>
      <c r="V1389" s="18">
        <f t="shared" si="1389"/>
        <v>0.47937297509728799</v>
      </c>
      <c r="W1389" s="18">
        <f t="shared" si="1389"/>
        <v>0.47736090266268039</v>
      </c>
      <c r="X1389" s="18">
        <f t="shared" si="1389"/>
        <v>0.47540472112903398</v>
      </c>
      <c r="Y1389" s="18">
        <f t="shared" si="1389"/>
        <v>0.47350213361000815</v>
      </c>
      <c r="Z1389" s="18">
        <f t="shared" si="1389"/>
        <v>0.47165096737528023</v>
      </c>
      <c r="AA1389" s="18">
        <f t="shared" si="1389"/>
        <v>0.46984916557347844</v>
      </c>
      <c r="AB1389" s="18">
        <f t="shared" si="1389"/>
        <v>0.46809477960856616</v>
      </c>
      <c r="AC1389" s="18">
        <f t="shared" si="1389"/>
        <v>0.46638596211027505</v>
      </c>
      <c r="AD1389" s="18">
        <f t="shared" si="1389"/>
        <v>0.46472096044527333</v>
      </c>
      <c r="AE1389" s="18">
        <f t="shared" si="1389"/>
        <v>0.46309811072115781</v>
      </c>
      <c r="AF1389" s="18">
        <f t="shared" si="1390"/>
        <v>0.46151583224014514</v>
      </c>
      <c r="AG1389" s="18">
        <f t="shared" si="1390"/>
        <v>0.45997262236360192</v>
      </c>
      <c r="AH1389" s="18">
        <f t="shared" si="1390"/>
        <v>0.45846705175234026</v>
      </c>
      <c r="AI1389" s="18">
        <f t="shared" si="1390"/>
        <v>0.45699775995098851</v>
      </c>
      <c r="AJ1389" s="18">
        <f t="shared" si="1390"/>
        <v>0.45556345128776421</v>
      </c>
      <c r="AK1389" s="18">
        <f t="shared" si="1390"/>
        <v>0.45416289106367458</v>
      </c>
      <c r="AL1389" s="18">
        <f t="shared" si="1390"/>
        <v>0.45279490200758699</v>
      </c>
      <c r="AM1389" s="18">
        <f t="shared" si="1390"/>
        <v>0.4514583609757773</v>
      </c>
      <c r="AN1389" s="18">
        <f t="shared" si="1390"/>
        <v>0.45015219587650879</v>
      </c>
      <c r="AO1389" s="18">
        <f t="shared" si="1390"/>
        <v>0.44887538280194295</v>
      </c>
      <c r="AP1389" s="18">
        <f t="shared" si="1391"/>
        <v>0.4476269433512563</v>
      </c>
      <c r="AQ1389" s="18">
        <f t="shared" si="1391"/>
        <v>0.44640594213025497</v>
      </c>
      <c r="AR1389" s="18">
        <f t="shared" si="1391"/>
        <v>0.44521148441405822</v>
      </c>
      <c r="AS1389" s="18">
        <f t="shared" si="1391"/>
        <v>0.44404271396057526</v>
      </c>
      <c r="AT1389" s="18">
        <f t="shared" si="1391"/>
        <v>0.44289881096354944</v>
      </c>
      <c r="AU1389" s="18">
        <f t="shared" si="1391"/>
        <v>0.44177899013488198</v>
      </c>
      <c r="AV1389" s="18">
        <f t="shared" si="1391"/>
        <v>0.44068249890681177</v>
      </c>
      <c r="AW1389" s="18">
        <f t="shared" si="1391"/>
        <v>0.43960861574529975</v>
      </c>
      <c r="AX1389" s="18">
        <f t="shared" si="1391"/>
        <v>0.43855664856667576</v>
      </c>
      <c r="AY1389" s="18">
        <f t="shared" si="1391"/>
        <v>0.43752593325024614</v>
      </c>
      <c r="AZ1389" s="18">
        <f t="shared" si="1392"/>
        <v>0.43651583224014512</v>
      </c>
      <c r="BA1389" s="18">
        <f t="shared" si="1392"/>
        <v>0.43552573323024413</v>
      </c>
      <c r="BB1389" s="18">
        <f t="shared" si="1392"/>
        <v>0.43455504792641964</v>
      </c>
      <c r="BC1389" s="18">
        <f t="shared" si="1392"/>
        <v>0.4336032108809218</v>
      </c>
      <c r="BD1389" s="18">
        <f t="shared" si="1392"/>
        <v>0.43266967839399129</v>
      </c>
      <c r="BE1389" s="18">
        <f t="shared" si="1392"/>
        <v>0.43175392747824037</v>
      </c>
      <c r="BF1389" s="18">
        <f t="shared" si="1392"/>
        <v>0.43085545488165455</v>
      </c>
      <c r="BG1389" s="18">
        <f t="shared" si="1392"/>
        <v>0.4299737761653788</v>
      </c>
      <c r="BH1389" s="18">
        <f t="shared" si="1392"/>
        <v>0.4291084248327377</v>
      </c>
      <c r="BI1389" s="18">
        <f t="shared" si="1392"/>
        <v>0.42825895150620019</v>
      </c>
      <c r="BJ1389" s="18">
        <f t="shared" si="1393"/>
        <v>0.42742492314923608</v>
      </c>
      <c r="BK1389" s="18">
        <f t="shared" si="1393"/>
        <v>0.4266059223302352</v>
      </c>
      <c r="BL1389" s="18">
        <f t="shared" si="1393"/>
        <v>0.42580154652585944</v>
      </c>
      <c r="BM1389" s="18">
        <f t="shared" si="1393"/>
        <v>0.42501140746138405</v>
      </c>
      <c r="BN1389" s="18">
        <f t="shared" si="1393"/>
        <v>0.42423513048575923</v>
      </c>
      <c r="BO1389" s="18">
        <f t="shared" si="1393"/>
        <v>0.42347235397927563</v>
      </c>
      <c r="BP1389" s="18">
        <f t="shared" si="1393"/>
        <v>0.42272272879186923</v>
      </c>
      <c r="BQ1389" s="18">
        <f t="shared" si="1393"/>
        <v>0.42198591771023064</v>
      </c>
      <c r="BR1389" s="18">
        <f t="shared" si="1393"/>
        <v>0.42126159495200954</v>
      </c>
      <c r="BS1389" s="18">
        <f t="shared" si="1393"/>
        <v>0.42054944568552333</v>
      </c>
      <c r="BT1389" s="18">
        <f t="shared" si="1394"/>
        <v>0.41984916557347851</v>
      </c>
      <c r="BU1389" s="18">
        <f t="shared" si="1394"/>
        <v>0.41916046033931864</v>
      </c>
      <c r="BV1389" s="18">
        <f t="shared" si="1394"/>
        <v>0.41848304535489922</v>
      </c>
      <c r="BW1389" s="18">
        <f t="shared" si="1394"/>
        <v>0.41781664524827522</v>
      </c>
      <c r="BX1389" s="18">
        <f t="shared" si="1394"/>
        <v>0.41716099353046771</v>
      </c>
      <c r="BY1389" s="18">
        <f t="shared" si="1394"/>
        <v>0.4165158322401451</v>
      </c>
      <c r="BZ1389" s="18">
        <f t="shared" si="1394"/>
        <v>0.41588091160522445</v>
      </c>
      <c r="CA1389" s="18">
        <f t="shared" si="1394"/>
        <v>0.41525598972046007</v>
      </c>
      <c r="CB1389" s="18">
        <f t="shared" si="1394"/>
        <v>0.41464083224014514</v>
      </c>
      <c r="CC1389" s="18">
        <f t="shared" si="1394"/>
        <v>0.41403521208510641</v>
      </c>
      <c r="CD1389" s="18">
        <f t="shared" si="1395"/>
        <v>0.41343890916322201</v>
      </c>
      <c r="CE1389" s="18">
        <f t="shared" si="1395"/>
        <v>0.41285171010274058</v>
      </c>
      <c r="CF1389" s="18">
        <f t="shared" si="1395"/>
        <v>0.41227340799772089</v>
      </c>
      <c r="CG1389" s="18">
        <f t="shared" si="1395"/>
        <v>0.41170380216495717</v>
      </c>
      <c r="CH1389" s="18">
        <f t="shared" si="1395"/>
        <v>0.41114269791178693</v>
      </c>
      <c r="CI1389" s="18">
        <f t="shared" si="1395"/>
        <v>0.41058990631421921</v>
      </c>
      <c r="CJ1389" s="18">
        <f t="shared" si="1395"/>
        <v>0.41004524400485098</v>
      </c>
      <c r="CK1389" s="18">
        <f t="shared" si="1395"/>
        <v>0.40950853297007211</v>
      </c>
      <c r="CL1389" s="18">
        <f t="shared" si="1395"/>
        <v>0.40897960035608716</v>
      </c>
      <c r="CM1389" s="18">
        <f t="shared" si="1395"/>
        <v>0.40845827828331061</v>
      </c>
      <c r="CN1389" s="18">
        <f t="shared" si="1396"/>
        <v>0.40794440366871654</v>
      </c>
      <c r="CO1389" s="18">
        <f t="shared" si="1396"/>
        <v>0.40743781805574797</v>
      </c>
      <c r="CP1389" s="18">
        <f t="shared" si="1396"/>
        <v>0.40693836745141271</v>
      </c>
      <c r="CQ1389" s="18">
        <f t="shared" si="1396"/>
        <v>0.40644590217021503</v>
      </c>
      <c r="CR1389" s="18">
        <f t="shared" si="1396"/>
        <v>0.40596027668458956</v>
      </c>
      <c r="CS1389" s="18">
        <f t="shared" si="1396"/>
        <v>0.40548134948152448</v>
      </c>
      <c r="CT1389" s="18">
        <f t="shared" si="1396"/>
        <v>0.40500898292507659</v>
      </c>
      <c r="CU1389" s="18">
        <f t="shared" si="1396"/>
        <v>0.40454304312449885</v>
      </c>
      <c r="CV1389" s="18">
        <f t="shared" si="1396"/>
        <v>0.40408339980771268</v>
      </c>
      <c r="CW1389" s="18">
        <f t="shared" si="1396"/>
        <v>0.4036299261998767</v>
      </c>
      <c r="CX1389" s="18">
        <f t="shared" si="1396"/>
        <v>0.40318249890681179</v>
      </c>
    </row>
    <row r="1390" spans="1:102">
      <c r="A1390" s="22">
        <v>13.65</v>
      </c>
      <c r="B1390" s="18">
        <f t="shared" si="1387"/>
        <v>0.54668359215094275</v>
      </c>
      <c r="C1390" s="18">
        <f t="shared" si="1387"/>
        <v>0.54276202352349179</v>
      </c>
      <c r="D1390" s="18">
        <f t="shared" si="1387"/>
        <v>0.53899128445863509</v>
      </c>
      <c r="E1390" s="18">
        <f t="shared" si="1387"/>
        <v>0.53536283743396162</v>
      </c>
      <c r="F1390" s="18">
        <f t="shared" si="1387"/>
        <v>0.53186877733612792</v>
      </c>
      <c r="G1390" s="18">
        <f t="shared" si="1387"/>
        <v>0.52850177396912457</v>
      </c>
      <c r="H1390" s="18">
        <f t="shared" si="1387"/>
        <v>0.52525502072237129</v>
      </c>
      <c r="I1390" s="18">
        <f t="shared" si="1387"/>
        <v>0.52212218864217086</v>
      </c>
      <c r="J1390" s="18">
        <f t="shared" si="1387"/>
        <v>0.51909738525439098</v>
      </c>
      <c r="K1390" s="18">
        <f t="shared" si="1387"/>
        <v>0.5161751175746716</v>
      </c>
      <c r="L1390" s="18">
        <f t="shared" si="1388"/>
        <v>0.51335025881760943</v>
      </c>
      <c r="M1390" s="18">
        <f t="shared" si="1388"/>
        <v>0.51061801838045096</v>
      </c>
      <c r="N1390" s="18">
        <f t="shared" si="1388"/>
        <v>0.50797391473158793</v>
      </c>
      <c r="O1390" s="18">
        <f t="shared" si="1388"/>
        <v>0.50541375088110141</v>
      </c>
      <c r="P1390" s="18">
        <f t="shared" si="1388"/>
        <v>0.5029335921509428</v>
      </c>
      <c r="Q1390" s="18">
        <f t="shared" si="1388"/>
        <v>0.50052974599709654</v>
      </c>
      <c r="R1390" s="18">
        <f t="shared" si="1388"/>
        <v>0.49819874366609423</v>
      </c>
      <c r="S1390" s="18">
        <f t="shared" si="1388"/>
        <v>0.49593732349422631</v>
      </c>
      <c r="T1390" s="18">
        <f t="shared" si="1388"/>
        <v>0.49374241568035454</v>
      </c>
      <c r="U1390" s="18">
        <f t="shared" si="1388"/>
        <v>0.49161112838282678</v>
      </c>
      <c r="V1390" s="18">
        <f t="shared" si="1389"/>
        <v>0.48954073500808565</v>
      </c>
      <c r="W1390" s="18">
        <f t="shared" si="1389"/>
        <v>0.48752866257347799</v>
      </c>
      <c r="X1390" s="18">
        <f t="shared" si="1389"/>
        <v>0.48557248103983164</v>
      </c>
      <c r="Y1390" s="18">
        <f t="shared" si="1389"/>
        <v>0.48366989352080575</v>
      </c>
      <c r="Z1390" s="18">
        <f t="shared" si="1389"/>
        <v>0.48181872728607789</v>
      </c>
      <c r="AA1390" s="18">
        <f t="shared" si="1389"/>
        <v>0.4800169254842761</v>
      </c>
      <c r="AB1390" s="18">
        <f t="shared" si="1389"/>
        <v>0.47826253951936382</v>
      </c>
      <c r="AC1390" s="18">
        <f t="shared" si="1389"/>
        <v>0.4765537220210726</v>
      </c>
      <c r="AD1390" s="18">
        <f t="shared" si="1389"/>
        <v>0.47488872035607094</v>
      </c>
      <c r="AE1390" s="18">
        <f t="shared" si="1389"/>
        <v>0.47326587063195541</v>
      </c>
      <c r="AF1390" s="18">
        <f t="shared" si="1390"/>
        <v>0.47168359215094274</v>
      </c>
      <c r="AG1390" s="18">
        <f t="shared" si="1390"/>
        <v>0.47014038227439953</v>
      </c>
      <c r="AH1390" s="18">
        <f t="shared" si="1390"/>
        <v>0.46863481166313786</v>
      </c>
      <c r="AI1390" s="18">
        <f t="shared" si="1390"/>
        <v>0.46716551986178617</v>
      </c>
      <c r="AJ1390" s="18">
        <f t="shared" si="1390"/>
        <v>0.46573121119856181</v>
      </c>
      <c r="AK1390" s="18">
        <f t="shared" si="1390"/>
        <v>0.46433065097447218</v>
      </c>
      <c r="AL1390" s="18">
        <f t="shared" si="1390"/>
        <v>0.46296266191838464</v>
      </c>
      <c r="AM1390" s="18">
        <f t="shared" si="1390"/>
        <v>0.46162612088657495</v>
      </c>
      <c r="AN1390" s="18">
        <f t="shared" si="1390"/>
        <v>0.46031995578730639</v>
      </c>
      <c r="AO1390" s="18">
        <f t="shared" si="1390"/>
        <v>0.45904314271274055</v>
      </c>
      <c r="AP1390" s="18">
        <f t="shared" si="1391"/>
        <v>0.4577947032620539</v>
      </c>
      <c r="AQ1390" s="18">
        <f t="shared" si="1391"/>
        <v>0.45657370204105263</v>
      </c>
      <c r="AR1390" s="18">
        <f t="shared" si="1391"/>
        <v>0.45537924432485583</v>
      </c>
      <c r="AS1390" s="18">
        <f t="shared" si="1391"/>
        <v>0.45421047387137287</v>
      </c>
      <c r="AT1390" s="18">
        <f t="shared" si="1391"/>
        <v>0.45306657087434704</v>
      </c>
      <c r="AU1390" s="18">
        <f t="shared" si="1391"/>
        <v>0.45194675004567958</v>
      </c>
      <c r="AV1390" s="18">
        <f t="shared" si="1391"/>
        <v>0.45085025881760937</v>
      </c>
      <c r="AW1390" s="18">
        <f t="shared" si="1391"/>
        <v>0.4497763756560974</v>
      </c>
      <c r="AX1390" s="18">
        <f t="shared" si="1391"/>
        <v>0.44872440847747336</v>
      </c>
      <c r="AY1390" s="18">
        <f t="shared" si="1391"/>
        <v>0.44769369316104374</v>
      </c>
      <c r="AZ1390" s="18">
        <f t="shared" si="1392"/>
        <v>0.44668359215094272</v>
      </c>
      <c r="BA1390" s="18">
        <f t="shared" si="1392"/>
        <v>0.44569349314104173</v>
      </c>
      <c r="BB1390" s="18">
        <f t="shared" si="1392"/>
        <v>0.44472280783721724</v>
      </c>
      <c r="BC1390" s="18">
        <f t="shared" si="1392"/>
        <v>0.44377097079171945</v>
      </c>
      <c r="BD1390" s="18">
        <f t="shared" si="1392"/>
        <v>0.44283743830478889</v>
      </c>
      <c r="BE1390" s="18">
        <f t="shared" si="1392"/>
        <v>0.44192168738903798</v>
      </c>
      <c r="BF1390" s="18">
        <f t="shared" si="1392"/>
        <v>0.44102321479245216</v>
      </c>
      <c r="BG1390" s="18">
        <f t="shared" si="1392"/>
        <v>0.4401415360761764</v>
      </c>
      <c r="BH1390" s="18">
        <f t="shared" si="1392"/>
        <v>0.43927618474353536</v>
      </c>
      <c r="BI1390" s="18">
        <f t="shared" si="1392"/>
        <v>0.43842671141699779</v>
      </c>
      <c r="BJ1390" s="18">
        <f t="shared" si="1393"/>
        <v>0.43759268306003368</v>
      </c>
      <c r="BK1390" s="18">
        <f t="shared" si="1393"/>
        <v>0.43677368224103286</v>
      </c>
      <c r="BL1390" s="18">
        <f t="shared" si="1393"/>
        <v>0.43596930643665704</v>
      </c>
      <c r="BM1390" s="18">
        <f t="shared" si="1393"/>
        <v>0.43517916737218171</v>
      </c>
      <c r="BN1390" s="18">
        <f t="shared" si="1393"/>
        <v>0.43440289039655683</v>
      </c>
      <c r="BO1390" s="18">
        <f t="shared" si="1393"/>
        <v>0.43364011389007323</v>
      </c>
      <c r="BP1390" s="18">
        <f t="shared" si="1393"/>
        <v>0.43289048870266689</v>
      </c>
      <c r="BQ1390" s="18">
        <f t="shared" si="1393"/>
        <v>0.43215367762102824</v>
      </c>
      <c r="BR1390" s="18">
        <f t="shared" si="1393"/>
        <v>0.43142935486280715</v>
      </c>
      <c r="BS1390" s="18">
        <f t="shared" si="1393"/>
        <v>0.43071720559632093</v>
      </c>
      <c r="BT1390" s="18">
        <f t="shared" si="1394"/>
        <v>0.43001692548427611</v>
      </c>
      <c r="BU1390" s="18">
        <f t="shared" si="1394"/>
        <v>0.4293282202501163</v>
      </c>
      <c r="BV1390" s="18">
        <f t="shared" si="1394"/>
        <v>0.42865080526569688</v>
      </c>
      <c r="BW1390" s="18">
        <f t="shared" si="1394"/>
        <v>0.42798440515907282</v>
      </c>
      <c r="BX1390" s="18">
        <f t="shared" si="1394"/>
        <v>0.42732875344126536</v>
      </c>
      <c r="BY1390" s="18">
        <f t="shared" si="1394"/>
        <v>0.42668359215094276</v>
      </c>
      <c r="BZ1390" s="18">
        <f t="shared" si="1394"/>
        <v>0.4260486715160221</v>
      </c>
      <c r="CA1390" s="18">
        <f t="shared" si="1394"/>
        <v>0.42542374963125773</v>
      </c>
      <c r="CB1390" s="18">
        <f t="shared" si="1394"/>
        <v>0.42480859215094274</v>
      </c>
      <c r="CC1390" s="18">
        <f t="shared" si="1394"/>
        <v>0.42420297199590401</v>
      </c>
      <c r="CD1390" s="18">
        <f t="shared" si="1395"/>
        <v>0.42360666907401967</v>
      </c>
      <c r="CE1390" s="18">
        <f t="shared" si="1395"/>
        <v>0.42301947001353818</v>
      </c>
      <c r="CF1390" s="18">
        <f t="shared" si="1395"/>
        <v>0.42244116790851854</v>
      </c>
      <c r="CG1390" s="18">
        <f t="shared" si="1395"/>
        <v>0.42187156207575477</v>
      </c>
      <c r="CH1390" s="18">
        <f t="shared" si="1395"/>
        <v>0.42131045782258453</v>
      </c>
      <c r="CI1390" s="18">
        <f t="shared" si="1395"/>
        <v>0.42075766622501681</v>
      </c>
      <c r="CJ1390" s="18">
        <f t="shared" si="1395"/>
        <v>0.42021300391564864</v>
      </c>
      <c r="CK1390" s="18">
        <f t="shared" si="1395"/>
        <v>0.41967629288086977</v>
      </c>
      <c r="CL1390" s="18">
        <f t="shared" si="1395"/>
        <v>0.41914736026688476</v>
      </c>
      <c r="CM1390" s="18">
        <f t="shared" si="1395"/>
        <v>0.41862603819410826</v>
      </c>
      <c r="CN1390" s="18">
        <f t="shared" si="1396"/>
        <v>0.4181121635795142</v>
      </c>
      <c r="CO1390" s="18">
        <f t="shared" si="1396"/>
        <v>0.41760557796654557</v>
      </c>
      <c r="CP1390" s="18">
        <f t="shared" si="1396"/>
        <v>0.41710612736221037</v>
      </c>
      <c r="CQ1390" s="18">
        <f t="shared" si="1396"/>
        <v>0.41661366208101264</v>
      </c>
      <c r="CR1390" s="18">
        <f t="shared" si="1396"/>
        <v>0.41612803659538722</v>
      </c>
      <c r="CS1390" s="18">
        <f t="shared" si="1396"/>
        <v>0.41564910939232208</v>
      </c>
      <c r="CT1390" s="18">
        <f t="shared" si="1396"/>
        <v>0.41517674283587425</v>
      </c>
      <c r="CU1390" s="18">
        <f t="shared" si="1396"/>
        <v>0.4147108030352965</v>
      </c>
      <c r="CV1390" s="18">
        <f t="shared" si="1396"/>
        <v>0.41425115971851029</v>
      </c>
      <c r="CW1390" s="18">
        <f t="shared" si="1396"/>
        <v>0.4137976861106743</v>
      </c>
      <c r="CX1390" s="18">
        <f t="shared" si="1396"/>
        <v>0.41335025881760945</v>
      </c>
    </row>
    <row r="1391" spans="1:102">
      <c r="A1391" s="23">
        <v>13.66</v>
      </c>
      <c r="B1391" s="18">
        <f t="shared" si="1387"/>
        <v>0.55708818961485529</v>
      </c>
      <c r="C1391" s="18">
        <f t="shared" si="1387"/>
        <v>0.55316662098740432</v>
      </c>
      <c r="D1391" s="18">
        <f t="shared" si="1387"/>
        <v>0.54939588192254762</v>
      </c>
      <c r="E1391" s="18">
        <f t="shared" si="1387"/>
        <v>0.54576743489787416</v>
      </c>
      <c r="F1391" s="18">
        <f t="shared" si="1387"/>
        <v>0.54227337480004045</v>
      </c>
      <c r="G1391" s="18">
        <f t="shared" si="1387"/>
        <v>0.5389063714330371</v>
      </c>
      <c r="H1391" s="18">
        <f t="shared" si="1387"/>
        <v>0.53565961818628383</v>
      </c>
      <c r="I1391" s="18">
        <f t="shared" si="1387"/>
        <v>0.53252678610608339</v>
      </c>
      <c r="J1391" s="18">
        <f t="shared" si="1387"/>
        <v>0.52950198271830351</v>
      </c>
      <c r="K1391" s="18">
        <f t="shared" si="1387"/>
        <v>0.52657971503858414</v>
      </c>
      <c r="L1391" s="18">
        <f t="shared" si="1388"/>
        <v>0.52375485628152196</v>
      </c>
      <c r="M1391" s="18">
        <f t="shared" si="1388"/>
        <v>0.52102261584436349</v>
      </c>
      <c r="N1391" s="18">
        <f t="shared" si="1388"/>
        <v>0.51837851219550046</v>
      </c>
      <c r="O1391" s="18">
        <f t="shared" si="1388"/>
        <v>0.51581834834501405</v>
      </c>
      <c r="P1391" s="18">
        <f t="shared" si="1388"/>
        <v>0.51333818961485522</v>
      </c>
      <c r="Q1391" s="18">
        <f t="shared" si="1388"/>
        <v>0.51093434346100908</v>
      </c>
      <c r="R1391" s="18">
        <f t="shared" si="1388"/>
        <v>0.50860334113000683</v>
      </c>
      <c r="S1391" s="18">
        <f t="shared" si="1388"/>
        <v>0.5063419209581389</v>
      </c>
      <c r="T1391" s="18">
        <f t="shared" si="1388"/>
        <v>0.50414701314426702</v>
      </c>
      <c r="U1391" s="18">
        <f t="shared" si="1388"/>
        <v>0.50201572584673937</v>
      </c>
      <c r="V1391" s="18">
        <f t="shared" si="1389"/>
        <v>0.49994533247199813</v>
      </c>
      <c r="W1391" s="18">
        <f t="shared" si="1389"/>
        <v>0.49793326003739047</v>
      </c>
      <c r="X1391" s="18">
        <f t="shared" si="1389"/>
        <v>0.49597707850374417</v>
      </c>
      <c r="Y1391" s="18">
        <f t="shared" si="1389"/>
        <v>0.49407449098471828</v>
      </c>
      <c r="Z1391" s="18">
        <f t="shared" si="1389"/>
        <v>0.49222332474999042</v>
      </c>
      <c r="AA1391" s="18">
        <f t="shared" si="1389"/>
        <v>0.49042152294818858</v>
      </c>
      <c r="AB1391" s="18">
        <f t="shared" si="1389"/>
        <v>0.4886671369832763</v>
      </c>
      <c r="AC1391" s="18">
        <f t="shared" si="1389"/>
        <v>0.48695831948498514</v>
      </c>
      <c r="AD1391" s="18">
        <f t="shared" si="1389"/>
        <v>0.48529331781998342</v>
      </c>
      <c r="AE1391" s="18">
        <f t="shared" si="1389"/>
        <v>0.48367046809586789</v>
      </c>
      <c r="AF1391" s="18">
        <f t="shared" si="1390"/>
        <v>0.48208818961485522</v>
      </c>
      <c r="AG1391" s="18">
        <f t="shared" si="1390"/>
        <v>0.48054497973831206</v>
      </c>
      <c r="AH1391" s="18">
        <f t="shared" si="1390"/>
        <v>0.47903940912705034</v>
      </c>
      <c r="AI1391" s="18">
        <f t="shared" si="1390"/>
        <v>0.47757011732569865</v>
      </c>
      <c r="AJ1391" s="18">
        <f t="shared" si="1390"/>
        <v>0.47613580866247429</v>
      </c>
      <c r="AK1391" s="18">
        <f t="shared" si="1390"/>
        <v>0.47473524843838466</v>
      </c>
      <c r="AL1391" s="18">
        <f t="shared" si="1390"/>
        <v>0.47336725938229712</v>
      </c>
      <c r="AM1391" s="18">
        <f t="shared" si="1390"/>
        <v>0.47203071835048743</v>
      </c>
      <c r="AN1391" s="18">
        <f t="shared" si="1390"/>
        <v>0.47072455325121887</v>
      </c>
      <c r="AO1391" s="18">
        <f t="shared" si="1390"/>
        <v>0.46944774017665303</v>
      </c>
      <c r="AP1391" s="18">
        <f t="shared" si="1391"/>
        <v>0.46819930072596638</v>
      </c>
      <c r="AQ1391" s="18">
        <f t="shared" si="1391"/>
        <v>0.46697829950496517</v>
      </c>
      <c r="AR1391" s="18">
        <f t="shared" si="1391"/>
        <v>0.4657838417887683</v>
      </c>
      <c r="AS1391" s="18">
        <f t="shared" si="1391"/>
        <v>0.46461507133528535</v>
      </c>
      <c r="AT1391" s="18">
        <f t="shared" si="1391"/>
        <v>0.46347116833825952</v>
      </c>
      <c r="AU1391" s="18">
        <f t="shared" si="1391"/>
        <v>0.46235134750959211</v>
      </c>
      <c r="AV1391" s="18">
        <f t="shared" si="1391"/>
        <v>0.46125485628152191</v>
      </c>
      <c r="AW1391" s="18">
        <f t="shared" si="1391"/>
        <v>0.46018097312000988</v>
      </c>
      <c r="AX1391" s="18">
        <f t="shared" si="1391"/>
        <v>0.45912900594138584</v>
      </c>
      <c r="AY1391" s="18">
        <f t="shared" si="1391"/>
        <v>0.45809829062495622</v>
      </c>
      <c r="AZ1391" s="18">
        <f t="shared" si="1392"/>
        <v>0.45708818961485526</v>
      </c>
      <c r="BA1391" s="18">
        <f t="shared" si="1392"/>
        <v>0.45609809060495426</v>
      </c>
      <c r="BB1391" s="18">
        <f t="shared" si="1392"/>
        <v>0.45512740530112977</v>
      </c>
      <c r="BC1391" s="18">
        <f t="shared" si="1392"/>
        <v>0.45417556825563199</v>
      </c>
      <c r="BD1391" s="18">
        <f t="shared" si="1392"/>
        <v>0.45324203576870142</v>
      </c>
      <c r="BE1391" s="18">
        <f t="shared" si="1392"/>
        <v>0.45232628485295051</v>
      </c>
      <c r="BF1391" s="18">
        <f t="shared" si="1392"/>
        <v>0.45142781225636464</v>
      </c>
      <c r="BG1391" s="18">
        <f t="shared" si="1392"/>
        <v>0.45054613354008888</v>
      </c>
      <c r="BH1391" s="18">
        <f t="shared" si="1392"/>
        <v>0.44968078220744784</v>
      </c>
      <c r="BI1391" s="18">
        <f t="shared" si="1392"/>
        <v>0.44883130888091027</v>
      </c>
      <c r="BJ1391" s="18">
        <f t="shared" si="1393"/>
        <v>0.44799728052394616</v>
      </c>
      <c r="BK1391" s="18">
        <f t="shared" si="1393"/>
        <v>0.44717827970494534</v>
      </c>
      <c r="BL1391" s="18">
        <f t="shared" si="1393"/>
        <v>0.44637390390056952</v>
      </c>
      <c r="BM1391" s="18">
        <f t="shared" si="1393"/>
        <v>0.44558376483609419</v>
      </c>
      <c r="BN1391" s="18">
        <f t="shared" si="1393"/>
        <v>0.44480748786046931</v>
      </c>
      <c r="BO1391" s="18">
        <f t="shared" si="1393"/>
        <v>0.44404471135398571</v>
      </c>
      <c r="BP1391" s="18">
        <f t="shared" si="1393"/>
        <v>0.44329508616657942</v>
      </c>
      <c r="BQ1391" s="18">
        <f t="shared" si="1393"/>
        <v>0.44255827508494072</v>
      </c>
      <c r="BR1391" s="18">
        <f t="shared" si="1393"/>
        <v>0.44183395232671963</v>
      </c>
      <c r="BS1391" s="18">
        <f t="shared" si="1393"/>
        <v>0.44112180306023341</v>
      </c>
      <c r="BT1391" s="18">
        <f t="shared" si="1394"/>
        <v>0.44042152294818859</v>
      </c>
      <c r="BU1391" s="18">
        <f t="shared" si="1394"/>
        <v>0.43973281771402883</v>
      </c>
      <c r="BV1391" s="18">
        <f t="shared" si="1394"/>
        <v>0.43905540272960936</v>
      </c>
      <c r="BW1391" s="18">
        <f t="shared" si="1394"/>
        <v>0.4383890026229853</v>
      </c>
      <c r="BX1391" s="18">
        <f t="shared" si="1394"/>
        <v>0.43773335090517784</v>
      </c>
      <c r="BY1391" s="18">
        <f t="shared" si="1394"/>
        <v>0.43708818961485524</v>
      </c>
      <c r="BZ1391" s="18">
        <f t="shared" si="1394"/>
        <v>0.43645326897993464</v>
      </c>
      <c r="CA1391" s="18">
        <f t="shared" si="1394"/>
        <v>0.43582834709517021</v>
      </c>
      <c r="CB1391" s="18">
        <f t="shared" si="1394"/>
        <v>0.43521318961485522</v>
      </c>
      <c r="CC1391" s="18">
        <f t="shared" si="1394"/>
        <v>0.43460756945981649</v>
      </c>
      <c r="CD1391" s="18">
        <f t="shared" si="1395"/>
        <v>0.43401126653793221</v>
      </c>
      <c r="CE1391" s="18">
        <f t="shared" si="1395"/>
        <v>0.43342406747745066</v>
      </c>
      <c r="CF1391" s="18">
        <f t="shared" si="1395"/>
        <v>0.43284576537243102</v>
      </c>
      <c r="CG1391" s="18">
        <f t="shared" si="1395"/>
        <v>0.4322761595396673</v>
      </c>
      <c r="CH1391" s="18">
        <f t="shared" si="1395"/>
        <v>0.43171505528649701</v>
      </c>
      <c r="CI1391" s="18">
        <f t="shared" si="1395"/>
        <v>0.43116226368892935</v>
      </c>
      <c r="CJ1391" s="18">
        <f t="shared" si="1395"/>
        <v>0.43061760137956112</v>
      </c>
      <c r="CK1391" s="18">
        <f t="shared" si="1395"/>
        <v>0.43008089034478225</v>
      </c>
      <c r="CL1391" s="18">
        <f t="shared" si="1395"/>
        <v>0.4295519577307973</v>
      </c>
      <c r="CM1391" s="18">
        <f t="shared" si="1395"/>
        <v>0.42903063565802074</v>
      </c>
      <c r="CN1391" s="18">
        <f t="shared" si="1396"/>
        <v>0.42851676104342667</v>
      </c>
      <c r="CO1391" s="18">
        <f t="shared" si="1396"/>
        <v>0.42801017543045811</v>
      </c>
      <c r="CP1391" s="18">
        <f t="shared" si="1396"/>
        <v>0.42751072482612285</v>
      </c>
      <c r="CQ1391" s="18">
        <f t="shared" si="1396"/>
        <v>0.42701825954492517</v>
      </c>
      <c r="CR1391" s="18">
        <f t="shared" si="1396"/>
        <v>0.4265326340592997</v>
      </c>
      <c r="CS1391" s="18">
        <f t="shared" si="1396"/>
        <v>0.42605370685623462</v>
      </c>
      <c r="CT1391" s="18">
        <f t="shared" si="1396"/>
        <v>0.42558134029978678</v>
      </c>
      <c r="CU1391" s="18">
        <f t="shared" si="1396"/>
        <v>0.42511540049920898</v>
      </c>
      <c r="CV1391" s="18">
        <f t="shared" si="1396"/>
        <v>0.42465575718242277</v>
      </c>
      <c r="CW1391" s="18">
        <f t="shared" si="1396"/>
        <v>0.42420228357458684</v>
      </c>
      <c r="CX1391" s="18">
        <f t="shared" si="1396"/>
        <v>0.42375485628152193</v>
      </c>
    </row>
    <row r="1392" spans="1:102">
      <c r="A1392" s="22">
        <v>13.67</v>
      </c>
      <c r="B1392" s="18">
        <f t="shared" si="1387"/>
        <v>0.56773514128717883</v>
      </c>
      <c r="C1392" s="18">
        <f t="shared" si="1387"/>
        <v>0.56381357265972787</v>
      </c>
      <c r="D1392" s="18">
        <f t="shared" si="1387"/>
        <v>0.56004283359487117</v>
      </c>
      <c r="E1392" s="18">
        <f t="shared" si="1387"/>
        <v>0.55641438657019771</v>
      </c>
      <c r="F1392" s="18">
        <f t="shared" si="1387"/>
        <v>0.552920326472364</v>
      </c>
      <c r="G1392" s="18">
        <f t="shared" si="1387"/>
        <v>0.54955332310536065</v>
      </c>
      <c r="H1392" s="18">
        <f t="shared" si="1387"/>
        <v>0.54630656985860737</v>
      </c>
      <c r="I1392" s="18">
        <f t="shared" si="1387"/>
        <v>0.54317373777840694</v>
      </c>
      <c r="J1392" s="18">
        <f t="shared" si="1387"/>
        <v>0.54014893439062717</v>
      </c>
      <c r="K1392" s="18">
        <f t="shared" si="1387"/>
        <v>0.53722666671090769</v>
      </c>
      <c r="L1392" s="18">
        <f t="shared" si="1388"/>
        <v>0.53440180795384551</v>
      </c>
      <c r="M1392" s="18">
        <f t="shared" si="1388"/>
        <v>0.53166956751668704</v>
      </c>
      <c r="N1392" s="18">
        <f t="shared" si="1388"/>
        <v>0.52902546386782401</v>
      </c>
      <c r="O1392" s="18">
        <f t="shared" si="1388"/>
        <v>0.5264653000173376</v>
      </c>
      <c r="P1392" s="18">
        <f t="shared" si="1388"/>
        <v>0.52398514128717877</v>
      </c>
      <c r="Q1392" s="18">
        <f t="shared" si="1388"/>
        <v>0.52158129513333273</v>
      </c>
      <c r="R1392" s="18">
        <f t="shared" si="1388"/>
        <v>0.51925029280233037</v>
      </c>
      <c r="S1392" s="18">
        <f t="shared" si="1388"/>
        <v>0.51698887263046245</v>
      </c>
      <c r="T1392" s="18">
        <f t="shared" si="1388"/>
        <v>0.51479396481659057</v>
      </c>
      <c r="U1392" s="18">
        <f t="shared" si="1388"/>
        <v>0.51266267751906291</v>
      </c>
      <c r="V1392" s="18">
        <f t="shared" si="1389"/>
        <v>0.51059228414432167</v>
      </c>
      <c r="W1392" s="18">
        <f t="shared" si="1389"/>
        <v>0.50858021170971401</v>
      </c>
      <c r="X1392" s="18">
        <f t="shared" si="1389"/>
        <v>0.50662403017606772</v>
      </c>
      <c r="Y1392" s="18">
        <f t="shared" si="1389"/>
        <v>0.50472144265704189</v>
      </c>
      <c r="Z1392" s="18">
        <f t="shared" si="1389"/>
        <v>0.50287027642231397</v>
      </c>
      <c r="AA1392" s="18">
        <f t="shared" si="1389"/>
        <v>0.50106847462051218</v>
      </c>
      <c r="AB1392" s="18">
        <f t="shared" si="1389"/>
        <v>0.4993140886555999</v>
      </c>
      <c r="AC1392" s="18">
        <f t="shared" si="1389"/>
        <v>0.49760527115730868</v>
      </c>
      <c r="AD1392" s="18">
        <f t="shared" si="1389"/>
        <v>0.49594026949230707</v>
      </c>
      <c r="AE1392" s="18">
        <f t="shared" si="1389"/>
        <v>0.49431741976819149</v>
      </c>
      <c r="AF1392" s="18">
        <f t="shared" si="1390"/>
        <v>0.49273514128717882</v>
      </c>
      <c r="AG1392" s="18">
        <f t="shared" si="1390"/>
        <v>0.49119193141063566</v>
      </c>
      <c r="AH1392" s="18">
        <f t="shared" si="1390"/>
        <v>0.48968636079937394</v>
      </c>
      <c r="AI1392" s="18">
        <f t="shared" si="1390"/>
        <v>0.48821706899802225</v>
      </c>
      <c r="AJ1392" s="18">
        <f t="shared" si="1390"/>
        <v>0.48678276033479789</v>
      </c>
      <c r="AK1392" s="18">
        <f t="shared" si="1390"/>
        <v>0.48538220011070826</v>
      </c>
      <c r="AL1392" s="18">
        <f t="shared" si="1390"/>
        <v>0.48401421105462072</v>
      </c>
      <c r="AM1392" s="18">
        <f t="shared" si="1390"/>
        <v>0.48267767002281103</v>
      </c>
      <c r="AN1392" s="18">
        <f t="shared" si="1390"/>
        <v>0.48137150492354247</v>
      </c>
      <c r="AO1392" s="18">
        <f t="shared" si="1390"/>
        <v>0.48009469184897663</v>
      </c>
      <c r="AP1392" s="18">
        <f t="shared" si="1391"/>
        <v>0.47884625239828998</v>
      </c>
      <c r="AQ1392" s="18">
        <f t="shared" si="1391"/>
        <v>0.47762525117728871</v>
      </c>
      <c r="AR1392" s="18">
        <f t="shared" si="1391"/>
        <v>0.47643079346109191</v>
      </c>
      <c r="AS1392" s="18">
        <f t="shared" si="1391"/>
        <v>0.47526202300760895</v>
      </c>
      <c r="AT1392" s="18">
        <f t="shared" si="1391"/>
        <v>0.47411812001058312</v>
      </c>
      <c r="AU1392" s="18">
        <f t="shared" si="1391"/>
        <v>0.47299829918191572</v>
      </c>
      <c r="AV1392" s="18">
        <f t="shared" si="1391"/>
        <v>0.47190180795384551</v>
      </c>
      <c r="AW1392" s="18">
        <f t="shared" si="1391"/>
        <v>0.47082792479233349</v>
      </c>
      <c r="AX1392" s="18">
        <f t="shared" si="1391"/>
        <v>0.46977595761370944</v>
      </c>
      <c r="AY1392" s="18">
        <f t="shared" si="1391"/>
        <v>0.46874524229727987</v>
      </c>
      <c r="AZ1392" s="18">
        <f t="shared" si="1392"/>
        <v>0.46773514128717886</v>
      </c>
      <c r="BA1392" s="18">
        <f t="shared" si="1392"/>
        <v>0.46674504227727787</v>
      </c>
      <c r="BB1392" s="18">
        <f t="shared" si="1392"/>
        <v>0.46577435697345337</v>
      </c>
      <c r="BC1392" s="18">
        <f t="shared" si="1392"/>
        <v>0.46482251992795554</v>
      </c>
      <c r="BD1392" s="18">
        <f t="shared" si="1392"/>
        <v>0.46388898744102497</v>
      </c>
      <c r="BE1392" s="18">
        <f t="shared" si="1392"/>
        <v>0.46297323652527411</v>
      </c>
      <c r="BF1392" s="18">
        <f t="shared" si="1392"/>
        <v>0.46207476392868829</v>
      </c>
      <c r="BG1392" s="18">
        <f t="shared" si="1392"/>
        <v>0.46119308521241248</v>
      </c>
      <c r="BH1392" s="18">
        <f t="shared" si="1392"/>
        <v>0.46032773387977144</v>
      </c>
      <c r="BI1392" s="18">
        <f t="shared" si="1392"/>
        <v>0.45947826055323387</v>
      </c>
      <c r="BJ1392" s="18">
        <f t="shared" si="1393"/>
        <v>0.45864423219626976</v>
      </c>
      <c r="BK1392" s="18">
        <f t="shared" si="1393"/>
        <v>0.45782523137726894</v>
      </c>
      <c r="BL1392" s="18">
        <f t="shared" si="1393"/>
        <v>0.45702085557289313</v>
      </c>
      <c r="BM1392" s="18">
        <f t="shared" si="1393"/>
        <v>0.45623071650841779</v>
      </c>
      <c r="BN1392" s="18">
        <f t="shared" si="1393"/>
        <v>0.45545443953279291</v>
      </c>
      <c r="BO1392" s="18">
        <f t="shared" si="1393"/>
        <v>0.45469166302630931</v>
      </c>
      <c r="BP1392" s="18">
        <f t="shared" si="1393"/>
        <v>0.45394203783890297</v>
      </c>
      <c r="BQ1392" s="18">
        <f t="shared" si="1393"/>
        <v>0.45320522675726432</v>
      </c>
      <c r="BR1392" s="18">
        <f t="shared" si="1393"/>
        <v>0.45248090399904328</v>
      </c>
      <c r="BS1392" s="18">
        <f t="shared" si="1393"/>
        <v>0.45176875473255701</v>
      </c>
      <c r="BT1392" s="18">
        <f t="shared" si="1394"/>
        <v>0.45106847462051219</v>
      </c>
      <c r="BU1392" s="18">
        <f t="shared" si="1394"/>
        <v>0.45037976938635238</v>
      </c>
      <c r="BV1392" s="18">
        <f t="shared" si="1394"/>
        <v>0.44970235440193296</v>
      </c>
      <c r="BW1392" s="18">
        <f t="shared" si="1394"/>
        <v>0.4490359542953089</v>
      </c>
      <c r="BX1392" s="18">
        <f t="shared" si="1394"/>
        <v>0.44838030257750144</v>
      </c>
      <c r="BY1392" s="18">
        <f t="shared" si="1394"/>
        <v>0.44773514128717884</v>
      </c>
      <c r="BZ1392" s="18">
        <f t="shared" si="1394"/>
        <v>0.44710022065225818</v>
      </c>
      <c r="CA1392" s="18">
        <f t="shared" si="1394"/>
        <v>0.44647529876749381</v>
      </c>
      <c r="CB1392" s="18">
        <f t="shared" si="1394"/>
        <v>0.44586014128717882</v>
      </c>
      <c r="CC1392" s="18">
        <f t="shared" si="1394"/>
        <v>0.44525452113214009</v>
      </c>
      <c r="CD1392" s="18">
        <f t="shared" si="1395"/>
        <v>0.44465821821025575</v>
      </c>
      <c r="CE1392" s="18">
        <f t="shared" si="1395"/>
        <v>0.44407101914977426</v>
      </c>
      <c r="CF1392" s="18">
        <f t="shared" si="1395"/>
        <v>0.44349271704475463</v>
      </c>
      <c r="CG1392" s="18">
        <f t="shared" si="1395"/>
        <v>0.44292311121199085</v>
      </c>
      <c r="CH1392" s="18">
        <f t="shared" si="1395"/>
        <v>0.44236200695882061</v>
      </c>
      <c r="CI1392" s="18">
        <f t="shared" si="1395"/>
        <v>0.44180921536125289</v>
      </c>
      <c r="CJ1392" s="18">
        <f t="shared" si="1395"/>
        <v>0.44126455305188472</v>
      </c>
      <c r="CK1392" s="18">
        <f t="shared" si="1395"/>
        <v>0.44072784201710585</v>
      </c>
      <c r="CL1392" s="18">
        <f t="shared" si="1395"/>
        <v>0.44019890940312084</v>
      </c>
      <c r="CM1392" s="18">
        <f t="shared" si="1395"/>
        <v>0.43967758733034434</v>
      </c>
      <c r="CN1392" s="18">
        <f t="shared" si="1396"/>
        <v>0.43916371271575028</v>
      </c>
      <c r="CO1392" s="18">
        <f t="shared" si="1396"/>
        <v>0.43865712710278165</v>
      </c>
      <c r="CP1392" s="18">
        <f t="shared" si="1396"/>
        <v>0.43815767649844645</v>
      </c>
      <c r="CQ1392" s="18">
        <f t="shared" si="1396"/>
        <v>0.43766521121724872</v>
      </c>
      <c r="CR1392" s="18">
        <f t="shared" si="1396"/>
        <v>0.4371795857316233</v>
      </c>
      <c r="CS1392" s="18">
        <f t="shared" si="1396"/>
        <v>0.43670065852855816</v>
      </c>
      <c r="CT1392" s="18">
        <f t="shared" si="1396"/>
        <v>0.43622829197211033</v>
      </c>
      <c r="CU1392" s="18">
        <f t="shared" si="1396"/>
        <v>0.43576235217153259</v>
      </c>
      <c r="CV1392" s="18">
        <f t="shared" si="1396"/>
        <v>0.43530270885474637</v>
      </c>
      <c r="CW1392" s="18">
        <f t="shared" si="1396"/>
        <v>0.43484923524691038</v>
      </c>
      <c r="CX1392" s="18">
        <f t="shared" si="1396"/>
        <v>0.43440180795384553</v>
      </c>
    </row>
    <row r="1393" spans="1:102">
      <c r="A1393" s="23">
        <v>13.68</v>
      </c>
      <c r="B1393" s="18">
        <f t="shared" si="1387"/>
        <v>0.57863009232261775</v>
      </c>
      <c r="C1393" s="18">
        <f t="shared" si="1387"/>
        <v>0.57470852369516678</v>
      </c>
      <c r="D1393" s="18">
        <f t="shared" si="1387"/>
        <v>0.57093778463031009</v>
      </c>
      <c r="E1393" s="18">
        <f t="shared" si="1387"/>
        <v>0.56730933760563662</v>
      </c>
      <c r="F1393" s="18">
        <f t="shared" si="1387"/>
        <v>0.56381527750780291</v>
      </c>
      <c r="G1393" s="18">
        <f t="shared" si="1387"/>
        <v>0.56044827414079956</v>
      </c>
      <c r="H1393" s="18">
        <f t="shared" si="1387"/>
        <v>0.55720152089404629</v>
      </c>
      <c r="I1393" s="18">
        <f t="shared" si="1387"/>
        <v>0.55406868881384586</v>
      </c>
      <c r="J1393" s="18">
        <f t="shared" si="1387"/>
        <v>0.55104388542606597</v>
      </c>
      <c r="K1393" s="18">
        <f t="shared" si="1387"/>
        <v>0.5481216177463466</v>
      </c>
      <c r="L1393" s="18">
        <f t="shared" si="1388"/>
        <v>0.54529675898928442</v>
      </c>
      <c r="M1393" s="18">
        <f t="shared" si="1388"/>
        <v>0.54256451855212595</v>
      </c>
      <c r="N1393" s="18">
        <f t="shared" si="1388"/>
        <v>0.53992041490326292</v>
      </c>
      <c r="O1393" s="18">
        <f t="shared" si="1388"/>
        <v>0.53736025105277641</v>
      </c>
      <c r="P1393" s="18">
        <f t="shared" si="1388"/>
        <v>0.5348800923226178</v>
      </c>
      <c r="Q1393" s="18">
        <f t="shared" si="1388"/>
        <v>0.53247624616877154</v>
      </c>
      <c r="R1393" s="18">
        <f t="shared" si="1388"/>
        <v>0.53014524383776929</v>
      </c>
      <c r="S1393" s="18">
        <f t="shared" si="1388"/>
        <v>0.52788382366590136</v>
      </c>
      <c r="T1393" s="18">
        <f t="shared" si="1388"/>
        <v>0.52568891585202948</v>
      </c>
      <c r="U1393" s="18">
        <f t="shared" si="1388"/>
        <v>0.52355762855450183</v>
      </c>
      <c r="V1393" s="18">
        <f t="shared" si="1389"/>
        <v>0.52148723517976059</v>
      </c>
      <c r="W1393" s="18">
        <f t="shared" si="1389"/>
        <v>0.51947516274515293</v>
      </c>
      <c r="X1393" s="18">
        <f t="shared" si="1389"/>
        <v>0.51751898121150663</v>
      </c>
      <c r="Y1393" s="18">
        <f t="shared" si="1389"/>
        <v>0.51561639369248069</v>
      </c>
      <c r="Z1393" s="18">
        <f t="shared" si="1389"/>
        <v>0.51376522745775288</v>
      </c>
      <c r="AA1393" s="18">
        <f t="shared" si="1389"/>
        <v>0.5119634256559511</v>
      </c>
      <c r="AB1393" s="18">
        <f t="shared" si="1389"/>
        <v>0.51020903969103881</v>
      </c>
      <c r="AC1393" s="18">
        <f t="shared" si="1389"/>
        <v>0.5085002221927476</v>
      </c>
      <c r="AD1393" s="18">
        <f t="shared" si="1389"/>
        <v>0.50683522052774599</v>
      </c>
      <c r="AE1393" s="18">
        <f t="shared" si="1389"/>
        <v>0.50521237080363046</v>
      </c>
      <c r="AF1393" s="18">
        <f t="shared" si="1390"/>
        <v>0.5036300923226178</v>
      </c>
      <c r="AG1393" s="18">
        <f t="shared" si="1390"/>
        <v>0.50208688244607458</v>
      </c>
      <c r="AH1393" s="18">
        <f t="shared" si="1390"/>
        <v>0.5005813118348128</v>
      </c>
      <c r="AI1393" s="18">
        <f t="shared" si="1390"/>
        <v>0.49911202003346117</v>
      </c>
      <c r="AJ1393" s="18">
        <f t="shared" si="1390"/>
        <v>0.49767771137023681</v>
      </c>
      <c r="AK1393" s="18">
        <f t="shared" si="1390"/>
        <v>0.49627715114614718</v>
      </c>
      <c r="AL1393" s="18">
        <f t="shared" si="1390"/>
        <v>0.49490916209005958</v>
      </c>
      <c r="AM1393" s="18">
        <f t="shared" si="1390"/>
        <v>0.49357262105824989</v>
      </c>
      <c r="AN1393" s="18">
        <f t="shared" si="1390"/>
        <v>0.49226645595898139</v>
      </c>
      <c r="AO1393" s="18">
        <f t="shared" si="1390"/>
        <v>0.49098964288441554</v>
      </c>
      <c r="AP1393" s="18">
        <f t="shared" si="1391"/>
        <v>0.4897412034337289</v>
      </c>
      <c r="AQ1393" s="18">
        <f t="shared" si="1391"/>
        <v>0.48852020221272763</v>
      </c>
      <c r="AR1393" s="18">
        <f t="shared" si="1391"/>
        <v>0.48732574449653082</v>
      </c>
      <c r="AS1393" s="18">
        <f t="shared" si="1391"/>
        <v>0.48615697404304786</v>
      </c>
      <c r="AT1393" s="18">
        <f t="shared" si="1391"/>
        <v>0.48501307104602204</v>
      </c>
      <c r="AU1393" s="18">
        <f t="shared" si="1391"/>
        <v>0.48389325021735458</v>
      </c>
      <c r="AV1393" s="18">
        <f t="shared" si="1391"/>
        <v>0.48279675898928437</v>
      </c>
      <c r="AW1393" s="18">
        <f t="shared" si="1391"/>
        <v>0.48172287582777235</v>
      </c>
      <c r="AX1393" s="18">
        <f t="shared" si="1391"/>
        <v>0.48067090864914835</v>
      </c>
      <c r="AY1393" s="18">
        <f t="shared" si="1391"/>
        <v>0.47964019333271873</v>
      </c>
      <c r="AZ1393" s="18">
        <f t="shared" si="1392"/>
        <v>0.47863009232261772</v>
      </c>
      <c r="BA1393" s="18">
        <f t="shared" si="1392"/>
        <v>0.47763999331271673</v>
      </c>
      <c r="BB1393" s="18">
        <f t="shared" si="1392"/>
        <v>0.47666930800889223</v>
      </c>
      <c r="BC1393" s="18">
        <f t="shared" si="1392"/>
        <v>0.47571747096339445</v>
      </c>
      <c r="BD1393" s="18">
        <f t="shared" si="1392"/>
        <v>0.47478393847646388</v>
      </c>
      <c r="BE1393" s="18">
        <f t="shared" si="1392"/>
        <v>0.47386818756071297</v>
      </c>
      <c r="BF1393" s="18">
        <f t="shared" si="1392"/>
        <v>0.47296971496412715</v>
      </c>
      <c r="BG1393" s="18">
        <f t="shared" si="1392"/>
        <v>0.47208803624785139</v>
      </c>
      <c r="BH1393" s="18">
        <f t="shared" si="1392"/>
        <v>0.4712226849152103</v>
      </c>
      <c r="BI1393" s="18">
        <f t="shared" si="1392"/>
        <v>0.47037321158867279</v>
      </c>
      <c r="BJ1393" s="18">
        <f t="shared" si="1393"/>
        <v>0.46953918323170868</v>
      </c>
      <c r="BK1393" s="18">
        <f t="shared" si="1393"/>
        <v>0.46872018241270785</v>
      </c>
      <c r="BL1393" s="18">
        <f t="shared" si="1393"/>
        <v>0.46791580660833204</v>
      </c>
      <c r="BM1393" s="18">
        <f t="shared" si="1393"/>
        <v>0.4671256675438567</v>
      </c>
      <c r="BN1393" s="18">
        <f t="shared" si="1393"/>
        <v>0.46634939056823183</v>
      </c>
      <c r="BO1393" s="18">
        <f t="shared" si="1393"/>
        <v>0.46558661406174823</v>
      </c>
      <c r="BP1393" s="18">
        <f t="shared" si="1393"/>
        <v>0.46483698887434188</v>
      </c>
      <c r="BQ1393" s="18">
        <f t="shared" si="1393"/>
        <v>0.46410017779270324</v>
      </c>
      <c r="BR1393" s="18">
        <f t="shared" si="1393"/>
        <v>0.46337585503448214</v>
      </c>
      <c r="BS1393" s="18">
        <f t="shared" si="1393"/>
        <v>0.46266370576799593</v>
      </c>
      <c r="BT1393" s="18">
        <f t="shared" si="1394"/>
        <v>0.46196342565595111</v>
      </c>
      <c r="BU1393" s="18">
        <f t="shared" si="1394"/>
        <v>0.4612747204217913</v>
      </c>
      <c r="BV1393" s="18">
        <f t="shared" si="1394"/>
        <v>0.46059730543737182</v>
      </c>
      <c r="BW1393" s="18">
        <f t="shared" si="1394"/>
        <v>0.45993090533074782</v>
      </c>
      <c r="BX1393" s="18">
        <f t="shared" si="1394"/>
        <v>0.45927525361294036</v>
      </c>
      <c r="BY1393" s="18">
        <f t="shared" si="1394"/>
        <v>0.45863009232261776</v>
      </c>
      <c r="BZ1393" s="18">
        <f t="shared" si="1394"/>
        <v>0.4579951716876971</v>
      </c>
      <c r="CA1393" s="18">
        <f t="shared" si="1394"/>
        <v>0.45737024980293267</v>
      </c>
      <c r="CB1393" s="18">
        <f t="shared" si="1394"/>
        <v>0.45675509232261774</v>
      </c>
      <c r="CC1393" s="18">
        <f t="shared" si="1394"/>
        <v>0.45614947216757901</v>
      </c>
      <c r="CD1393" s="18">
        <f t="shared" si="1395"/>
        <v>0.45555316924569467</v>
      </c>
      <c r="CE1393" s="18">
        <f t="shared" si="1395"/>
        <v>0.45496597018521318</v>
      </c>
      <c r="CF1393" s="18">
        <f t="shared" si="1395"/>
        <v>0.45438766808019354</v>
      </c>
      <c r="CG1393" s="18">
        <f t="shared" si="1395"/>
        <v>0.45381806224742977</v>
      </c>
      <c r="CH1393" s="18">
        <f t="shared" si="1395"/>
        <v>0.45325695799425952</v>
      </c>
      <c r="CI1393" s="18">
        <f t="shared" si="1395"/>
        <v>0.45270416639669181</v>
      </c>
      <c r="CJ1393" s="18">
        <f t="shared" si="1395"/>
        <v>0.45215950408732364</v>
      </c>
      <c r="CK1393" s="18">
        <f t="shared" si="1395"/>
        <v>0.45162279305254477</v>
      </c>
      <c r="CL1393" s="18">
        <f t="shared" si="1395"/>
        <v>0.45109386043855976</v>
      </c>
      <c r="CM1393" s="18">
        <f t="shared" si="1395"/>
        <v>0.45057253836578326</v>
      </c>
      <c r="CN1393" s="18">
        <f t="shared" si="1396"/>
        <v>0.45005866375118919</v>
      </c>
      <c r="CO1393" s="18">
        <f t="shared" si="1396"/>
        <v>0.44955207813822057</v>
      </c>
      <c r="CP1393" s="18">
        <f t="shared" si="1396"/>
        <v>0.44905262753388536</v>
      </c>
      <c r="CQ1393" s="18">
        <f t="shared" si="1396"/>
        <v>0.44856016225268763</v>
      </c>
      <c r="CR1393" s="18">
        <f t="shared" si="1396"/>
        <v>0.44807453676706221</v>
      </c>
      <c r="CS1393" s="18">
        <f t="shared" si="1396"/>
        <v>0.44759560956399708</v>
      </c>
      <c r="CT1393" s="18">
        <f t="shared" si="1396"/>
        <v>0.44712324300754924</v>
      </c>
      <c r="CU1393" s="18">
        <f t="shared" si="1396"/>
        <v>0.4466573032069715</v>
      </c>
      <c r="CV1393" s="18">
        <f t="shared" si="1396"/>
        <v>0.44619765989018528</v>
      </c>
      <c r="CW1393" s="18">
        <f t="shared" si="1396"/>
        <v>0.4457441862823493</v>
      </c>
      <c r="CX1393" s="18">
        <f t="shared" si="1396"/>
        <v>0.44529675898928445</v>
      </c>
    </row>
    <row r="1394" spans="1:102">
      <c r="A1394" s="22">
        <v>13.69</v>
      </c>
      <c r="B1394" s="18">
        <f t="shared" si="1387"/>
        <v>0.58977881936842613</v>
      </c>
      <c r="C1394" s="18">
        <f t="shared" si="1387"/>
        <v>0.58585725074097517</v>
      </c>
      <c r="D1394" s="18">
        <f t="shared" si="1387"/>
        <v>0.58208651167611847</v>
      </c>
      <c r="E1394" s="18">
        <f t="shared" si="1387"/>
        <v>0.578458064651445</v>
      </c>
      <c r="F1394" s="18">
        <f t="shared" si="1387"/>
        <v>0.5749640045536113</v>
      </c>
      <c r="G1394" s="18">
        <f t="shared" si="1387"/>
        <v>0.57159700118660794</v>
      </c>
      <c r="H1394" s="18">
        <f t="shared" si="1387"/>
        <v>0.56835024793985467</v>
      </c>
      <c r="I1394" s="18">
        <f t="shared" si="1387"/>
        <v>0.56521741585965424</v>
      </c>
      <c r="J1394" s="18">
        <f t="shared" si="1387"/>
        <v>0.56219261247187446</v>
      </c>
      <c r="K1394" s="18">
        <f t="shared" si="1387"/>
        <v>0.55927034479215498</v>
      </c>
      <c r="L1394" s="18">
        <f t="shared" si="1388"/>
        <v>0.55644548603509281</v>
      </c>
      <c r="M1394" s="18">
        <f t="shared" si="1388"/>
        <v>0.55371324559793433</v>
      </c>
      <c r="N1394" s="18">
        <f t="shared" si="1388"/>
        <v>0.55106914194907131</v>
      </c>
      <c r="O1394" s="18">
        <f t="shared" si="1388"/>
        <v>0.5485089780985849</v>
      </c>
      <c r="P1394" s="18">
        <f t="shared" si="1388"/>
        <v>0.54602881936842618</v>
      </c>
      <c r="Q1394" s="18">
        <f t="shared" si="1388"/>
        <v>0.54362497321458003</v>
      </c>
      <c r="R1394" s="18">
        <f t="shared" si="1388"/>
        <v>0.54129397088357767</v>
      </c>
      <c r="S1394" s="18">
        <f t="shared" si="1388"/>
        <v>0.53903255071170975</v>
      </c>
      <c r="T1394" s="18">
        <f t="shared" si="1388"/>
        <v>0.53683764289783797</v>
      </c>
      <c r="U1394" s="18">
        <f t="shared" si="1388"/>
        <v>0.53470635560031021</v>
      </c>
      <c r="V1394" s="18">
        <f t="shared" si="1389"/>
        <v>0.53263596222556897</v>
      </c>
      <c r="W1394" s="18">
        <f t="shared" si="1389"/>
        <v>0.53062388979096131</v>
      </c>
      <c r="X1394" s="18">
        <f t="shared" si="1389"/>
        <v>0.52866770825731502</v>
      </c>
      <c r="Y1394" s="18">
        <f t="shared" si="1389"/>
        <v>0.52676512073828918</v>
      </c>
      <c r="Z1394" s="18">
        <f t="shared" si="1389"/>
        <v>0.52491395450356126</v>
      </c>
      <c r="AA1394" s="18">
        <f t="shared" si="1389"/>
        <v>0.52311215270175948</v>
      </c>
      <c r="AB1394" s="18">
        <f t="shared" si="1389"/>
        <v>0.52135776673684719</v>
      </c>
      <c r="AC1394" s="18">
        <f t="shared" si="1389"/>
        <v>0.51964894923855598</v>
      </c>
      <c r="AD1394" s="18">
        <f t="shared" si="1389"/>
        <v>0.51798394757355437</v>
      </c>
      <c r="AE1394" s="18">
        <f t="shared" si="1389"/>
        <v>0.51636109784943884</v>
      </c>
      <c r="AF1394" s="18">
        <f t="shared" si="1390"/>
        <v>0.51477881936842618</v>
      </c>
      <c r="AG1394" s="18">
        <f t="shared" si="1390"/>
        <v>0.51323560949188296</v>
      </c>
      <c r="AH1394" s="18">
        <f t="shared" si="1390"/>
        <v>0.5117300388806213</v>
      </c>
      <c r="AI1394" s="18">
        <f t="shared" si="1390"/>
        <v>0.51026074707926949</v>
      </c>
      <c r="AJ1394" s="18">
        <f t="shared" si="1390"/>
        <v>0.50882643841604525</v>
      </c>
      <c r="AK1394" s="18">
        <f t="shared" si="1390"/>
        <v>0.50742587819195561</v>
      </c>
      <c r="AL1394" s="18">
        <f t="shared" si="1390"/>
        <v>0.50605788913586802</v>
      </c>
      <c r="AM1394" s="18">
        <f t="shared" si="1390"/>
        <v>0.50472134810405833</v>
      </c>
      <c r="AN1394" s="18">
        <f t="shared" si="1390"/>
        <v>0.50341518300478982</v>
      </c>
      <c r="AO1394" s="18">
        <f t="shared" si="1390"/>
        <v>0.50213836993022387</v>
      </c>
      <c r="AP1394" s="18">
        <f t="shared" si="1391"/>
        <v>0.50088993047953723</v>
      </c>
      <c r="AQ1394" s="18">
        <f t="shared" si="1391"/>
        <v>0.49966892925853601</v>
      </c>
      <c r="AR1394" s="18">
        <f t="shared" si="1391"/>
        <v>0.4984744715423392</v>
      </c>
      <c r="AS1394" s="18">
        <f t="shared" si="1391"/>
        <v>0.4973057010888563</v>
      </c>
      <c r="AT1394" s="18">
        <f t="shared" si="1391"/>
        <v>0.49616179809183042</v>
      </c>
      <c r="AU1394" s="18">
        <f t="shared" si="1391"/>
        <v>0.49504197726316301</v>
      </c>
      <c r="AV1394" s="18">
        <f t="shared" si="1391"/>
        <v>0.49394548603509281</v>
      </c>
      <c r="AW1394" s="18">
        <f t="shared" si="1391"/>
        <v>0.49287160287358078</v>
      </c>
      <c r="AX1394" s="18">
        <f t="shared" si="1391"/>
        <v>0.49181963569495679</v>
      </c>
      <c r="AY1394" s="18">
        <f t="shared" si="1391"/>
        <v>0.49078892037852717</v>
      </c>
      <c r="AZ1394" s="18">
        <f t="shared" si="1392"/>
        <v>0.48977881936842615</v>
      </c>
      <c r="BA1394" s="18">
        <f t="shared" si="1392"/>
        <v>0.48878872035852516</v>
      </c>
      <c r="BB1394" s="18">
        <f t="shared" si="1392"/>
        <v>0.48781803505470067</v>
      </c>
      <c r="BC1394" s="18">
        <f t="shared" si="1392"/>
        <v>0.48686619800920283</v>
      </c>
      <c r="BD1394" s="18">
        <f t="shared" si="1392"/>
        <v>0.48593266552227232</v>
      </c>
      <c r="BE1394" s="18">
        <f t="shared" si="1392"/>
        <v>0.48501691460652141</v>
      </c>
      <c r="BF1394" s="18">
        <f t="shared" si="1392"/>
        <v>0.48411844200993559</v>
      </c>
      <c r="BG1394" s="18">
        <f t="shared" si="1392"/>
        <v>0.48323676329365983</v>
      </c>
      <c r="BH1394" s="18">
        <f t="shared" si="1392"/>
        <v>0.48237141196101874</v>
      </c>
      <c r="BI1394" s="18">
        <f t="shared" si="1392"/>
        <v>0.48152193863448123</v>
      </c>
      <c r="BJ1394" s="18">
        <f t="shared" si="1393"/>
        <v>0.48068791027751712</v>
      </c>
      <c r="BK1394" s="18">
        <f t="shared" si="1393"/>
        <v>0.47986890945851624</v>
      </c>
      <c r="BL1394" s="18">
        <f t="shared" si="1393"/>
        <v>0.47906453365414048</v>
      </c>
      <c r="BM1394" s="18">
        <f t="shared" si="1393"/>
        <v>0.47827439458966509</v>
      </c>
      <c r="BN1394" s="18">
        <f t="shared" si="1393"/>
        <v>0.47749811761404021</v>
      </c>
      <c r="BO1394" s="18">
        <f t="shared" si="1393"/>
        <v>0.47673534110755661</v>
      </c>
      <c r="BP1394" s="18">
        <f t="shared" si="1393"/>
        <v>0.47598571592015027</v>
      </c>
      <c r="BQ1394" s="18">
        <f t="shared" si="1393"/>
        <v>0.47524890483851162</v>
      </c>
      <c r="BR1394" s="18">
        <f t="shared" si="1393"/>
        <v>0.47452458208029058</v>
      </c>
      <c r="BS1394" s="18">
        <f t="shared" si="1393"/>
        <v>0.47381243281380431</v>
      </c>
      <c r="BT1394" s="18">
        <f t="shared" si="1394"/>
        <v>0.47311215270175949</v>
      </c>
      <c r="BU1394" s="18">
        <f t="shared" si="1394"/>
        <v>0.47242344746759968</v>
      </c>
      <c r="BV1394" s="18">
        <f t="shared" si="1394"/>
        <v>0.47174603248318026</v>
      </c>
      <c r="BW1394" s="18">
        <f t="shared" si="1394"/>
        <v>0.47107963237655626</v>
      </c>
      <c r="BX1394" s="18">
        <f t="shared" si="1394"/>
        <v>0.47042398065874874</v>
      </c>
      <c r="BY1394" s="18">
        <f t="shared" si="1394"/>
        <v>0.46977881936842614</v>
      </c>
      <c r="BZ1394" s="18">
        <f t="shared" si="1394"/>
        <v>0.46914389873350548</v>
      </c>
      <c r="CA1394" s="18">
        <f t="shared" si="1394"/>
        <v>0.46851897684874111</v>
      </c>
      <c r="CB1394" s="18">
        <f t="shared" si="1394"/>
        <v>0.46790381936842618</v>
      </c>
      <c r="CC1394" s="18">
        <f t="shared" si="1394"/>
        <v>0.46729819921338739</v>
      </c>
      <c r="CD1394" s="18">
        <f t="shared" si="1395"/>
        <v>0.46670189629150305</v>
      </c>
      <c r="CE1394" s="18">
        <f t="shared" si="1395"/>
        <v>0.46611469723102161</v>
      </c>
      <c r="CF1394" s="18">
        <f t="shared" si="1395"/>
        <v>0.46553639512600192</v>
      </c>
      <c r="CG1394" s="18">
        <f t="shared" si="1395"/>
        <v>0.4649667892932382</v>
      </c>
      <c r="CH1394" s="18">
        <f t="shared" si="1395"/>
        <v>0.46440568504006796</v>
      </c>
      <c r="CI1394" s="18">
        <f t="shared" si="1395"/>
        <v>0.46385289344250025</v>
      </c>
      <c r="CJ1394" s="18">
        <f t="shared" si="1395"/>
        <v>0.46330823113313202</v>
      </c>
      <c r="CK1394" s="18">
        <f t="shared" si="1395"/>
        <v>0.46277152009835315</v>
      </c>
      <c r="CL1394" s="18">
        <f t="shared" si="1395"/>
        <v>0.46224258748436819</v>
      </c>
      <c r="CM1394" s="18">
        <f t="shared" si="1395"/>
        <v>0.46172126541159164</v>
      </c>
      <c r="CN1394" s="18">
        <f t="shared" si="1396"/>
        <v>0.46120739079699757</v>
      </c>
      <c r="CO1394" s="18">
        <f t="shared" si="1396"/>
        <v>0.46070080518402901</v>
      </c>
      <c r="CP1394" s="18">
        <f t="shared" si="1396"/>
        <v>0.46020135457969374</v>
      </c>
      <c r="CQ1394" s="18">
        <f t="shared" si="1396"/>
        <v>0.45970888929849607</v>
      </c>
      <c r="CR1394" s="18">
        <f t="shared" si="1396"/>
        <v>0.4592232638128706</v>
      </c>
      <c r="CS1394" s="18">
        <f t="shared" si="1396"/>
        <v>0.45874433660980551</v>
      </c>
      <c r="CT1394" s="18">
        <f t="shared" si="1396"/>
        <v>0.45827197005335762</v>
      </c>
      <c r="CU1394" s="18">
        <f t="shared" si="1396"/>
        <v>0.45780603025277988</v>
      </c>
      <c r="CV1394" s="18">
        <f t="shared" si="1396"/>
        <v>0.45734638693599372</v>
      </c>
      <c r="CW1394" s="18">
        <f t="shared" si="1396"/>
        <v>0.45689291332815773</v>
      </c>
      <c r="CX1394" s="18">
        <f t="shared" si="1396"/>
        <v>0.45644548603509283</v>
      </c>
    </row>
    <row r="1395" spans="1:102">
      <c r="A1395" s="23">
        <v>13.7</v>
      </c>
      <c r="B1395" s="18">
        <f t="shared" ref="B1395:K1404" si="1397">ABS(Ct_Na+10^-pH-Kw*10^pH-Ct_Cl)</f>
        <v>0.60118723362725257</v>
      </c>
      <c r="C1395" s="18">
        <f t="shared" si="1397"/>
        <v>0.5972656649998016</v>
      </c>
      <c r="D1395" s="18">
        <f t="shared" si="1397"/>
        <v>0.59349492593494491</v>
      </c>
      <c r="E1395" s="18">
        <f t="shared" si="1397"/>
        <v>0.58986647891027155</v>
      </c>
      <c r="F1395" s="18">
        <f t="shared" si="1397"/>
        <v>0.58637241881243785</v>
      </c>
      <c r="G1395" s="18">
        <f t="shared" si="1397"/>
        <v>0.58300541544543449</v>
      </c>
      <c r="H1395" s="18">
        <f t="shared" si="1397"/>
        <v>0.57975866219868122</v>
      </c>
      <c r="I1395" s="18">
        <f t="shared" si="1397"/>
        <v>0.57662583011848068</v>
      </c>
      <c r="J1395" s="18">
        <f t="shared" si="1397"/>
        <v>0.5736010267307009</v>
      </c>
      <c r="K1395" s="18">
        <f t="shared" si="1397"/>
        <v>0.57067875905098142</v>
      </c>
      <c r="L1395" s="18">
        <f t="shared" ref="L1395:U1404" si="1398">ABS(Ct_Na+10^-pH-Kw*10^pH-Ct_Cl)</f>
        <v>0.56785390029391936</v>
      </c>
      <c r="M1395" s="18">
        <f t="shared" si="1398"/>
        <v>0.56512165985676077</v>
      </c>
      <c r="N1395" s="18">
        <f t="shared" si="1398"/>
        <v>0.56247755620789774</v>
      </c>
      <c r="O1395" s="18">
        <f t="shared" si="1398"/>
        <v>0.55991739235741134</v>
      </c>
      <c r="P1395" s="18">
        <f t="shared" si="1398"/>
        <v>0.55743723362725262</v>
      </c>
      <c r="Q1395" s="18">
        <f t="shared" si="1398"/>
        <v>0.55503338747340647</v>
      </c>
      <c r="R1395" s="18">
        <f t="shared" si="1398"/>
        <v>0.55270238514240411</v>
      </c>
      <c r="S1395" s="18">
        <f t="shared" si="1398"/>
        <v>0.55044096497053618</v>
      </c>
      <c r="T1395" s="18">
        <f t="shared" si="1398"/>
        <v>0.54824605715666441</v>
      </c>
      <c r="U1395" s="18">
        <f t="shared" si="1398"/>
        <v>0.54611476985913665</v>
      </c>
      <c r="V1395" s="18">
        <f t="shared" ref="V1395:AE1404" si="1399">ABS(Ct_Na+10^-pH-Kw*10^pH-Ct_Cl)</f>
        <v>0.54404437648439552</v>
      </c>
      <c r="W1395" s="18">
        <f t="shared" si="1399"/>
        <v>0.54203230404978786</v>
      </c>
      <c r="X1395" s="18">
        <f t="shared" si="1399"/>
        <v>0.54007612251614145</v>
      </c>
      <c r="Y1395" s="18">
        <f t="shared" si="1399"/>
        <v>0.53817353499711562</v>
      </c>
      <c r="Z1395" s="18">
        <f t="shared" si="1399"/>
        <v>0.53632236876238781</v>
      </c>
      <c r="AA1395" s="18">
        <f t="shared" si="1399"/>
        <v>0.53452056696058592</v>
      </c>
      <c r="AB1395" s="18">
        <f t="shared" si="1399"/>
        <v>0.53276618099567363</v>
      </c>
      <c r="AC1395" s="18">
        <f t="shared" si="1399"/>
        <v>0.53105736349738253</v>
      </c>
      <c r="AD1395" s="18">
        <f t="shared" si="1399"/>
        <v>0.52939236183238081</v>
      </c>
      <c r="AE1395" s="18">
        <f t="shared" si="1399"/>
        <v>0.52776951210826528</v>
      </c>
      <c r="AF1395" s="18">
        <f t="shared" ref="AF1395:AO1404" si="1400">ABS(Ct_Na+10^-pH-Kw*10^pH-Ct_Cl)</f>
        <v>0.52618723362725262</v>
      </c>
      <c r="AG1395" s="18">
        <f t="shared" si="1400"/>
        <v>0.5246440237507094</v>
      </c>
      <c r="AH1395" s="18">
        <f t="shared" si="1400"/>
        <v>0.52313845313944773</v>
      </c>
      <c r="AI1395" s="18">
        <f t="shared" si="1400"/>
        <v>0.52166916133809604</v>
      </c>
      <c r="AJ1395" s="18">
        <f t="shared" si="1400"/>
        <v>0.52023485267487168</v>
      </c>
      <c r="AK1395" s="18">
        <f t="shared" si="1400"/>
        <v>0.51883429245078205</v>
      </c>
      <c r="AL1395" s="18">
        <f t="shared" si="1400"/>
        <v>0.51746630339469446</v>
      </c>
      <c r="AM1395" s="18">
        <f t="shared" si="1400"/>
        <v>0.51612976236288488</v>
      </c>
      <c r="AN1395" s="18">
        <f t="shared" si="1400"/>
        <v>0.51482359726361626</v>
      </c>
      <c r="AO1395" s="18">
        <f t="shared" si="1400"/>
        <v>0.51354678418905042</v>
      </c>
      <c r="AP1395" s="18">
        <f t="shared" ref="AP1395:AY1404" si="1401">ABS(Ct_Na+10^-pH-Kw*10^pH-Ct_Cl)</f>
        <v>0.51229834473836378</v>
      </c>
      <c r="AQ1395" s="18">
        <f t="shared" si="1401"/>
        <v>0.51107734351736256</v>
      </c>
      <c r="AR1395" s="18">
        <f t="shared" si="1401"/>
        <v>0.5098828858011657</v>
      </c>
      <c r="AS1395" s="18">
        <f t="shared" si="1401"/>
        <v>0.50871411534768274</v>
      </c>
      <c r="AT1395" s="18">
        <f t="shared" si="1401"/>
        <v>0.50757021235065691</v>
      </c>
      <c r="AU1395" s="18">
        <f t="shared" si="1401"/>
        <v>0.50645039152198945</v>
      </c>
      <c r="AV1395" s="18">
        <f t="shared" si="1401"/>
        <v>0.50535390029391924</v>
      </c>
      <c r="AW1395" s="18">
        <f t="shared" si="1401"/>
        <v>0.50428001713240733</v>
      </c>
      <c r="AX1395" s="18">
        <f t="shared" si="1401"/>
        <v>0.50322804995378323</v>
      </c>
      <c r="AY1395" s="18">
        <f t="shared" si="1401"/>
        <v>0.50219733463735361</v>
      </c>
      <c r="AZ1395" s="18">
        <f t="shared" ref="AZ1395:BI1404" si="1402">ABS(Ct_Na+10^-pH-Kw*10^pH-Ct_Cl)</f>
        <v>0.50118723362725259</v>
      </c>
      <c r="BA1395" s="18">
        <f t="shared" si="1402"/>
        <v>0.5001971346173516</v>
      </c>
      <c r="BB1395" s="18">
        <f t="shared" si="1402"/>
        <v>0.49922644931352711</v>
      </c>
      <c r="BC1395" s="18">
        <f t="shared" si="1402"/>
        <v>0.49827461226802927</v>
      </c>
      <c r="BD1395" s="18">
        <f t="shared" si="1402"/>
        <v>0.49734107978109876</v>
      </c>
      <c r="BE1395" s="18">
        <f t="shared" si="1402"/>
        <v>0.49642532886534785</v>
      </c>
      <c r="BF1395" s="18">
        <f t="shared" si="1402"/>
        <v>0.49552685626876203</v>
      </c>
      <c r="BG1395" s="18">
        <f t="shared" si="1402"/>
        <v>0.49464517755248627</v>
      </c>
      <c r="BH1395" s="18">
        <f t="shared" si="1402"/>
        <v>0.49377982621984517</v>
      </c>
      <c r="BI1395" s="18">
        <f t="shared" si="1402"/>
        <v>0.49293035289330767</v>
      </c>
      <c r="BJ1395" s="18">
        <f t="shared" ref="BJ1395:BS1404" si="1403">ABS(Ct_Na+10^-pH-Kw*10^pH-Ct_Cl)</f>
        <v>0.49209632453634355</v>
      </c>
      <c r="BK1395" s="18">
        <f t="shared" si="1403"/>
        <v>0.49127732371734267</v>
      </c>
      <c r="BL1395" s="18">
        <f t="shared" si="1403"/>
        <v>0.49047294791296692</v>
      </c>
      <c r="BM1395" s="18">
        <f t="shared" si="1403"/>
        <v>0.48968280884849158</v>
      </c>
      <c r="BN1395" s="18">
        <f t="shared" si="1403"/>
        <v>0.4889065318728667</v>
      </c>
      <c r="BO1395" s="18">
        <f t="shared" si="1403"/>
        <v>0.4881437553663831</v>
      </c>
      <c r="BP1395" s="18">
        <f t="shared" si="1403"/>
        <v>0.48739413017897681</v>
      </c>
      <c r="BQ1395" s="18">
        <f t="shared" si="1403"/>
        <v>0.48665731909733811</v>
      </c>
      <c r="BR1395" s="18">
        <f t="shared" si="1403"/>
        <v>0.48593299633911702</v>
      </c>
      <c r="BS1395" s="18">
        <f t="shared" si="1403"/>
        <v>0.4852208470726308</v>
      </c>
      <c r="BT1395" s="18">
        <f t="shared" ref="BT1395:CC1404" si="1404">ABS(Ct_Na+10^-pH-Kw*10^pH-Ct_Cl)</f>
        <v>0.48452056696058599</v>
      </c>
      <c r="BU1395" s="18">
        <f t="shared" si="1404"/>
        <v>0.48383186172642623</v>
      </c>
      <c r="BV1395" s="18">
        <f t="shared" si="1404"/>
        <v>0.48315444674200675</v>
      </c>
      <c r="BW1395" s="18">
        <f t="shared" si="1404"/>
        <v>0.48248804663538269</v>
      </c>
      <c r="BX1395" s="18">
        <f t="shared" si="1404"/>
        <v>0.48183239491757524</v>
      </c>
      <c r="BY1395" s="18">
        <f t="shared" si="1404"/>
        <v>0.48118723362725263</v>
      </c>
      <c r="BZ1395" s="18">
        <f t="shared" si="1404"/>
        <v>0.48055231299233203</v>
      </c>
      <c r="CA1395" s="18">
        <f t="shared" si="1404"/>
        <v>0.4799273911075676</v>
      </c>
      <c r="CB1395" s="18">
        <f t="shared" si="1404"/>
        <v>0.47931223362725262</v>
      </c>
      <c r="CC1395" s="18">
        <f t="shared" si="1404"/>
        <v>0.47870661347221388</v>
      </c>
      <c r="CD1395" s="18">
        <f t="shared" ref="CD1395:CM1404" si="1405">ABS(Ct_Na+10^-pH-Kw*10^pH-Ct_Cl)</f>
        <v>0.4781103105503296</v>
      </c>
      <c r="CE1395" s="18">
        <f t="shared" si="1405"/>
        <v>0.47752311148984805</v>
      </c>
      <c r="CF1395" s="18">
        <f t="shared" si="1405"/>
        <v>0.47694480938482842</v>
      </c>
      <c r="CG1395" s="18">
        <f t="shared" si="1405"/>
        <v>0.47637520355206464</v>
      </c>
      <c r="CH1395" s="18">
        <f t="shared" si="1405"/>
        <v>0.4758140992988944</v>
      </c>
      <c r="CI1395" s="18">
        <f t="shared" si="1405"/>
        <v>0.47526130770132669</v>
      </c>
      <c r="CJ1395" s="18">
        <f t="shared" si="1405"/>
        <v>0.47471664539195846</v>
      </c>
      <c r="CK1395" s="18">
        <f t="shared" si="1405"/>
        <v>0.47417993435717964</v>
      </c>
      <c r="CL1395" s="18">
        <f t="shared" si="1405"/>
        <v>0.47365100174319463</v>
      </c>
      <c r="CM1395" s="18">
        <f t="shared" si="1405"/>
        <v>0.47312967967041808</v>
      </c>
      <c r="CN1395" s="18">
        <f t="shared" ref="CN1395:CX1404" si="1406">ABS(Ct_Na+10^-pH-Kw*10^pH-Ct_Cl)</f>
        <v>0.47261580505582401</v>
      </c>
      <c r="CO1395" s="18">
        <f t="shared" si="1406"/>
        <v>0.47210921944285544</v>
      </c>
      <c r="CP1395" s="18">
        <f t="shared" si="1406"/>
        <v>0.47160976883852024</v>
      </c>
      <c r="CQ1395" s="18">
        <f t="shared" si="1406"/>
        <v>0.47111730355732251</v>
      </c>
      <c r="CR1395" s="18">
        <f t="shared" si="1406"/>
        <v>0.47063167807169703</v>
      </c>
      <c r="CS1395" s="18">
        <f t="shared" si="1406"/>
        <v>0.47015275086863195</v>
      </c>
      <c r="CT1395" s="18">
        <f t="shared" si="1406"/>
        <v>0.46968038431218417</v>
      </c>
      <c r="CU1395" s="18">
        <f t="shared" si="1406"/>
        <v>0.46921444451160638</v>
      </c>
      <c r="CV1395" s="18">
        <f t="shared" si="1406"/>
        <v>0.46875480119482016</v>
      </c>
      <c r="CW1395" s="18">
        <f t="shared" si="1406"/>
        <v>0.46830132758698417</v>
      </c>
      <c r="CX1395" s="18">
        <f t="shared" si="1406"/>
        <v>0.46785390029391927</v>
      </c>
    </row>
    <row r="1396" spans="1:102">
      <c r="A1396" s="22">
        <v>13.71</v>
      </c>
      <c r="B1396" s="18">
        <f t="shared" si="1397"/>
        <v>0.61286138399134737</v>
      </c>
      <c r="C1396" s="18">
        <f t="shared" si="1397"/>
        <v>0.60893981536389641</v>
      </c>
      <c r="D1396" s="18">
        <f t="shared" si="1397"/>
        <v>0.60516907629903971</v>
      </c>
      <c r="E1396" s="18">
        <f t="shared" si="1397"/>
        <v>0.60154062927436625</v>
      </c>
      <c r="F1396" s="18">
        <f t="shared" si="1397"/>
        <v>0.59804656917653254</v>
      </c>
      <c r="G1396" s="18">
        <f t="shared" si="1397"/>
        <v>0.5946795658095293</v>
      </c>
      <c r="H1396" s="18">
        <f t="shared" si="1397"/>
        <v>0.59143281256277602</v>
      </c>
      <c r="I1396" s="18">
        <f t="shared" si="1397"/>
        <v>0.58829998048257559</v>
      </c>
      <c r="J1396" s="18">
        <f t="shared" si="1397"/>
        <v>0.58527517709479571</v>
      </c>
      <c r="K1396" s="18">
        <f t="shared" si="1397"/>
        <v>0.58235290941507623</v>
      </c>
      <c r="L1396" s="18">
        <f t="shared" si="1398"/>
        <v>0.57952805065801416</v>
      </c>
      <c r="M1396" s="18">
        <f t="shared" si="1398"/>
        <v>0.57679581022085569</v>
      </c>
      <c r="N1396" s="18">
        <f t="shared" si="1398"/>
        <v>0.57415170657199266</v>
      </c>
      <c r="O1396" s="18">
        <f t="shared" si="1398"/>
        <v>0.57159154272150614</v>
      </c>
      <c r="P1396" s="18">
        <f t="shared" si="1398"/>
        <v>0.56911138399134742</v>
      </c>
      <c r="Q1396" s="18">
        <f t="shared" si="1398"/>
        <v>0.56670753783750127</v>
      </c>
      <c r="R1396" s="18">
        <f t="shared" si="1398"/>
        <v>0.56437653550649902</v>
      </c>
      <c r="S1396" s="18">
        <f t="shared" si="1398"/>
        <v>0.56211511533463099</v>
      </c>
      <c r="T1396" s="18">
        <f t="shared" si="1398"/>
        <v>0.55992020752075922</v>
      </c>
      <c r="U1396" s="18">
        <f t="shared" si="1398"/>
        <v>0.55778892022323145</v>
      </c>
      <c r="V1396" s="18">
        <f t="shared" si="1399"/>
        <v>0.55571852684849032</v>
      </c>
      <c r="W1396" s="18">
        <f t="shared" si="1399"/>
        <v>0.55370645441388266</v>
      </c>
      <c r="X1396" s="18">
        <f t="shared" si="1399"/>
        <v>0.55175027288023637</v>
      </c>
      <c r="Y1396" s="18">
        <f t="shared" si="1399"/>
        <v>0.54984768536121043</v>
      </c>
      <c r="Z1396" s="18">
        <f t="shared" si="1399"/>
        <v>0.54799651912648262</v>
      </c>
      <c r="AA1396" s="18">
        <f t="shared" si="1399"/>
        <v>0.54619471732468083</v>
      </c>
      <c r="AB1396" s="18">
        <f t="shared" si="1399"/>
        <v>0.54444033135976855</v>
      </c>
      <c r="AC1396" s="18">
        <f t="shared" si="1399"/>
        <v>0.54273151386147733</v>
      </c>
      <c r="AD1396" s="18">
        <f t="shared" si="1399"/>
        <v>0.54106651219647561</v>
      </c>
      <c r="AE1396" s="18">
        <f t="shared" si="1399"/>
        <v>0.53944366247236009</v>
      </c>
      <c r="AF1396" s="18">
        <f t="shared" si="1400"/>
        <v>0.53786138399134742</v>
      </c>
      <c r="AG1396" s="18">
        <f t="shared" si="1400"/>
        <v>0.53631817411480431</v>
      </c>
      <c r="AH1396" s="18">
        <f t="shared" si="1400"/>
        <v>0.53481260350354254</v>
      </c>
      <c r="AI1396" s="18">
        <f t="shared" si="1400"/>
        <v>0.53334331170219085</v>
      </c>
      <c r="AJ1396" s="18">
        <f t="shared" si="1400"/>
        <v>0.53190900303896649</v>
      </c>
      <c r="AK1396" s="18">
        <f t="shared" si="1400"/>
        <v>0.53050844281487686</v>
      </c>
      <c r="AL1396" s="18">
        <f t="shared" si="1400"/>
        <v>0.52914045375878926</v>
      </c>
      <c r="AM1396" s="18">
        <f t="shared" si="1400"/>
        <v>0.52780391272697968</v>
      </c>
      <c r="AN1396" s="18">
        <f t="shared" si="1400"/>
        <v>0.52649774762771107</v>
      </c>
      <c r="AO1396" s="18">
        <f t="shared" si="1400"/>
        <v>0.52522093455314522</v>
      </c>
      <c r="AP1396" s="18">
        <f t="shared" si="1401"/>
        <v>0.52397249510245858</v>
      </c>
      <c r="AQ1396" s="18">
        <f t="shared" si="1401"/>
        <v>0.52275149388145736</v>
      </c>
      <c r="AR1396" s="18">
        <f t="shared" si="1401"/>
        <v>0.5215570361652605</v>
      </c>
      <c r="AS1396" s="18">
        <f t="shared" si="1401"/>
        <v>0.52038826571177754</v>
      </c>
      <c r="AT1396" s="18">
        <f t="shared" si="1401"/>
        <v>0.51924436271475172</v>
      </c>
      <c r="AU1396" s="18">
        <f t="shared" si="1401"/>
        <v>0.51812454188608437</v>
      </c>
      <c r="AV1396" s="18">
        <f t="shared" si="1401"/>
        <v>0.51702805065801416</v>
      </c>
      <c r="AW1396" s="18">
        <f t="shared" si="1401"/>
        <v>0.51595416749650214</v>
      </c>
      <c r="AX1396" s="18">
        <f t="shared" si="1401"/>
        <v>0.51490220031787803</v>
      </c>
      <c r="AY1396" s="18">
        <f t="shared" si="1401"/>
        <v>0.51387148500144841</v>
      </c>
      <c r="AZ1396" s="18">
        <f t="shared" si="1402"/>
        <v>0.51286138399134751</v>
      </c>
      <c r="BA1396" s="18">
        <f t="shared" si="1402"/>
        <v>0.51187128498144652</v>
      </c>
      <c r="BB1396" s="18">
        <f t="shared" si="1402"/>
        <v>0.51090059967762202</v>
      </c>
      <c r="BC1396" s="18">
        <f t="shared" si="1402"/>
        <v>0.50994876263212419</v>
      </c>
      <c r="BD1396" s="18">
        <f t="shared" si="1402"/>
        <v>0.50901523014519356</v>
      </c>
      <c r="BE1396" s="18">
        <f t="shared" si="1402"/>
        <v>0.50809947922944276</v>
      </c>
      <c r="BF1396" s="18">
        <f t="shared" si="1402"/>
        <v>0.50720100663285683</v>
      </c>
      <c r="BG1396" s="18">
        <f t="shared" si="1402"/>
        <v>0.50631932791658107</v>
      </c>
      <c r="BH1396" s="18">
        <f t="shared" si="1402"/>
        <v>0.50545397658393998</v>
      </c>
      <c r="BI1396" s="18">
        <f t="shared" si="1402"/>
        <v>0.50460450325740247</v>
      </c>
      <c r="BJ1396" s="18">
        <f t="shared" si="1403"/>
        <v>0.50377047490043836</v>
      </c>
      <c r="BK1396" s="18">
        <f t="shared" si="1403"/>
        <v>0.50295147408143759</v>
      </c>
      <c r="BL1396" s="18">
        <f t="shared" si="1403"/>
        <v>0.50214709827706172</v>
      </c>
      <c r="BM1396" s="18">
        <f t="shared" si="1403"/>
        <v>0.50135695921258638</v>
      </c>
      <c r="BN1396" s="18">
        <f t="shared" si="1403"/>
        <v>0.50058068223696151</v>
      </c>
      <c r="BO1396" s="18">
        <f t="shared" si="1403"/>
        <v>0.49981790573047791</v>
      </c>
      <c r="BP1396" s="18">
        <f t="shared" si="1403"/>
        <v>0.49906828054307162</v>
      </c>
      <c r="BQ1396" s="18">
        <f t="shared" si="1403"/>
        <v>0.49833146946143292</v>
      </c>
      <c r="BR1396" s="18">
        <f t="shared" si="1403"/>
        <v>0.49760714670321182</v>
      </c>
      <c r="BS1396" s="18">
        <f t="shared" si="1403"/>
        <v>0.49689499743672561</v>
      </c>
      <c r="BT1396" s="18">
        <f t="shared" si="1404"/>
        <v>0.49619471732468079</v>
      </c>
      <c r="BU1396" s="18">
        <f t="shared" si="1404"/>
        <v>0.49550601209052103</v>
      </c>
      <c r="BV1396" s="18">
        <f t="shared" si="1404"/>
        <v>0.49482859710610155</v>
      </c>
      <c r="BW1396" s="18">
        <f t="shared" si="1404"/>
        <v>0.4941621969994775</v>
      </c>
      <c r="BX1396" s="18">
        <f t="shared" si="1404"/>
        <v>0.49350654528167004</v>
      </c>
      <c r="BY1396" s="18">
        <f t="shared" si="1404"/>
        <v>0.49286138399134743</v>
      </c>
      <c r="BZ1396" s="18">
        <f t="shared" si="1404"/>
        <v>0.49222646335642684</v>
      </c>
      <c r="CA1396" s="18">
        <f t="shared" si="1404"/>
        <v>0.49160154147166241</v>
      </c>
      <c r="CB1396" s="18">
        <f t="shared" si="1404"/>
        <v>0.49098638399134742</v>
      </c>
      <c r="CC1396" s="18">
        <f t="shared" si="1404"/>
        <v>0.49038076383630869</v>
      </c>
      <c r="CD1396" s="18">
        <f t="shared" si="1405"/>
        <v>0.4897844609144244</v>
      </c>
      <c r="CE1396" s="18">
        <f t="shared" si="1405"/>
        <v>0.48919726185394286</v>
      </c>
      <c r="CF1396" s="18">
        <f t="shared" si="1405"/>
        <v>0.48861895974892322</v>
      </c>
      <c r="CG1396" s="18">
        <f t="shared" si="1405"/>
        <v>0.48804935391615945</v>
      </c>
      <c r="CH1396" s="18">
        <f t="shared" si="1405"/>
        <v>0.4874882496629892</v>
      </c>
      <c r="CI1396" s="18">
        <f t="shared" si="1405"/>
        <v>0.48693545806542154</v>
      </c>
      <c r="CJ1396" s="18">
        <f t="shared" si="1405"/>
        <v>0.48639079575605332</v>
      </c>
      <c r="CK1396" s="18">
        <f t="shared" si="1405"/>
        <v>0.48585408472127445</v>
      </c>
      <c r="CL1396" s="18">
        <f t="shared" si="1405"/>
        <v>0.48532515210728949</v>
      </c>
      <c r="CM1396" s="18">
        <f t="shared" si="1405"/>
        <v>0.48480383003451288</v>
      </c>
      <c r="CN1396" s="18">
        <f t="shared" si="1406"/>
        <v>0.48428995541991887</v>
      </c>
      <c r="CO1396" s="18">
        <f t="shared" si="1406"/>
        <v>0.48378336980695025</v>
      </c>
      <c r="CP1396" s="18">
        <f t="shared" si="1406"/>
        <v>0.48328391920261504</v>
      </c>
      <c r="CQ1396" s="18">
        <f t="shared" si="1406"/>
        <v>0.48279145392141737</v>
      </c>
      <c r="CR1396" s="18">
        <f t="shared" si="1406"/>
        <v>0.48230582843579184</v>
      </c>
      <c r="CS1396" s="18">
        <f t="shared" si="1406"/>
        <v>0.48182690123272676</v>
      </c>
      <c r="CT1396" s="18">
        <f t="shared" si="1406"/>
        <v>0.48135453467627898</v>
      </c>
      <c r="CU1396" s="18">
        <f t="shared" si="1406"/>
        <v>0.48088859487570118</v>
      </c>
      <c r="CV1396" s="18">
        <f t="shared" si="1406"/>
        <v>0.48042895155891496</v>
      </c>
      <c r="CW1396" s="18">
        <f t="shared" si="1406"/>
        <v>0.47997547795107898</v>
      </c>
      <c r="CX1396" s="18">
        <f t="shared" si="1406"/>
        <v>0.47952805065801407</v>
      </c>
    </row>
    <row r="1397" spans="1:102">
      <c r="A1397" s="23">
        <v>13.72</v>
      </c>
      <c r="B1397" s="18">
        <f t="shared" si="1397"/>
        <v>0.62480746024975553</v>
      </c>
      <c r="C1397" s="18">
        <f t="shared" si="1397"/>
        <v>0.62088589162230456</v>
      </c>
      <c r="D1397" s="18">
        <f t="shared" si="1397"/>
        <v>0.61711515255744787</v>
      </c>
      <c r="E1397" s="18">
        <f t="shared" si="1397"/>
        <v>0.6134867055327744</v>
      </c>
      <c r="F1397" s="18">
        <f t="shared" si="1397"/>
        <v>0.60999264543494069</v>
      </c>
      <c r="G1397" s="18">
        <f t="shared" si="1397"/>
        <v>0.60662564206793745</v>
      </c>
      <c r="H1397" s="18">
        <f t="shared" si="1397"/>
        <v>0.60337888882118418</v>
      </c>
      <c r="I1397" s="18">
        <f t="shared" si="1397"/>
        <v>0.60024605674098375</v>
      </c>
      <c r="J1397" s="18">
        <f t="shared" si="1397"/>
        <v>0.59722125335320397</v>
      </c>
      <c r="K1397" s="18">
        <f t="shared" si="1397"/>
        <v>0.59429898567348438</v>
      </c>
      <c r="L1397" s="18">
        <f t="shared" si="1398"/>
        <v>0.59147412691642232</v>
      </c>
      <c r="M1397" s="18">
        <f t="shared" si="1398"/>
        <v>0.58874188647926373</v>
      </c>
      <c r="N1397" s="18">
        <f t="shared" si="1398"/>
        <v>0.58609778283040082</v>
      </c>
      <c r="O1397" s="18">
        <f t="shared" si="1398"/>
        <v>0.58353761897991441</v>
      </c>
      <c r="P1397" s="18">
        <f t="shared" si="1398"/>
        <v>0.58105746024975558</v>
      </c>
      <c r="Q1397" s="18">
        <f t="shared" si="1398"/>
        <v>0.57865361409590954</v>
      </c>
      <c r="R1397" s="18">
        <f t="shared" si="1398"/>
        <v>0.57632261176490718</v>
      </c>
      <c r="S1397" s="18">
        <f t="shared" si="1398"/>
        <v>0.57406119159303914</v>
      </c>
      <c r="T1397" s="18">
        <f t="shared" si="1398"/>
        <v>0.57186628377916737</v>
      </c>
      <c r="U1397" s="18">
        <f t="shared" si="1398"/>
        <v>0.56973499648163961</v>
      </c>
      <c r="V1397" s="18">
        <f t="shared" si="1399"/>
        <v>0.56766460310689848</v>
      </c>
      <c r="W1397" s="18">
        <f t="shared" si="1399"/>
        <v>0.56565253067229082</v>
      </c>
      <c r="X1397" s="18">
        <f t="shared" si="1399"/>
        <v>0.56369634913864453</v>
      </c>
      <c r="Y1397" s="18">
        <f t="shared" si="1399"/>
        <v>0.56179376161961858</v>
      </c>
      <c r="Z1397" s="18">
        <f t="shared" si="1399"/>
        <v>0.55994259538489077</v>
      </c>
      <c r="AA1397" s="18">
        <f t="shared" si="1399"/>
        <v>0.55814079358308899</v>
      </c>
      <c r="AB1397" s="18">
        <f t="shared" si="1399"/>
        <v>0.5563864076181767</v>
      </c>
      <c r="AC1397" s="18">
        <f t="shared" si="1399"/>
        <v>0.55467759011988549</v>
      </c>
      <c r="AD1397" s="18">
        <f t="shared" si="1399"/>
        <v>0.55301258845488377</v>
      </c>
      <c r="AE1397" s="18">
        <f t="shared" si="1399"/>
        <v>0.55138973873076824</v>
      </c>
      <c r="AF1397" s="18">
        <f t="shared" si="1400"/>
        <v>0.54980746024975558</v>
      </c>
      <c r="AG1397" s="18">
        <f t="shared" si="1400"/>
        <v>0.54826425037321247</v>
      </c>
      <c r="AH1397" s="18">
        <f t="shared" si="1400"/>
        <v>0.54675867976195069</v>
      </c>
      <c r="AI1397" s="18">
        <f t="shared" si="1400"/>
        <v>0.545289387960599</v>
      </c>
      <c r="AJ1397" s="18">
        <f t="shared" si="1400"/>
        <v>0.54385507929737464</v>
      </c>
      <c r="AK1397" s="18">
        <f t="shared" si="1400"/>
        <v>0.54245451907328501</v>
      </c>
      <c r="AL1397" s="18">
        <f t="shared" si="1400"/>
        <v>0.54108653001719742</v>
      </c>
      <c r="AM1397" s="18">
        <f t="shared" si="1400"/>
        <v>0.53974998898538784</v>
      </c>
      <c r="AN1397" s="18">
        <f t="shared" si="1400"/>
        <v>0.53844382388611922</v>
      </c>
      <c r="AO1397" s="18">
        <f t="shared" si="1400"/>
        <v>0.53716701081155338</v>
      </c>
      <c r="AP1397" s="18">
        <f t="shared" si="1401"/>
        <v>0.53591857136086674</v>
      </c>
      <c r="AQ1397" s="18">
        <f t="shared" si="1401"/>
        <v>0.53469757013986552</v>
      </c>
      <c r="AR1397" s="18">
        <f t="shared" si="1401"/>
        <v>0.53350311242366866</v>
      </c>
      <c r="AS1397" s="18">
        <f t="shared" si="1401"/>
        <v>0.5323343419701857</v>
      </c>
      <c r="AT1397" s="18">
        <f t="shared" si="1401"/>
        <v>0.53119043897315987</v>
      </c>
      <c r="AU1397" s="18">
        <f t="shared" si="1401"/>
        <v>0.53007061814449252</v>
      </c>
      <c r="AV1397" s="18">
        <f t="shared" si="1401"/>
        <v>0.52897412691642232</v>
      </c>
      <c r="AW1397" s="18">
        <f t="shared" si="1401"/>
        <v>0.52790024375491029</v>
      </c>
      <c r="AX1397" s="18">
        <f t="shared" si="1401"/>
        <v>0.52684827657628619</v>
      </c>
      <c r="AY1397" s="18">
        <f t="shared" si="1401"/>
        <v>0.52581756125985657</v>
      </c>
      <c r="AZ1397" s="18">
        <f t="shared" si="1402"/>
        <v>0.52480746024975566</v>
      </c>
      <c r="BA1397" s="18">
        <f t="shared" si="1402"/>
        <v>0.52381736123985467</v>
      </c>
      <c r="BB1397" s="18">
        <f t="shared" si="1402"/>
        <v>0.52284667593603018</v>
      </c>
      <c r="BC1397" s="18">
        <f t="shared" si="1402"/>
        <v>0.52189483889053234</v>
      </c>
      <c r="BD1397" s="18">
        <f t="shared" si="1402"/>
        <v>0.52096130640360172</v>
      </c>
      <c r="BE1397" s="18">
        <f t="shared" si="1402"/>
        <v>0.52004555548785092</v>
      </c>
      <c r="BF1397" s="18">
        <f t="shared" si="1402"/>
        <v>0.51914708289126499</v>
      </c>
      <c r="BG1397" s="18">
        <f t="shared" si="1402"/>
        <v>0.51826540417498923</v>
      </c>
      <c r="BH1397" s="18">
        <f t="shared" si="1402"/>
        <v>0.51740005284234813</v>
      </c>
      <c r="BI1397" s="18">
        <f t="shared" si="1402"/>
        <v>0.51655057951581063</v>
      </c>
      <c r="BJ1397" s="18">
        <f t="shared" si="1403"/>
        <v>0.51571655115884651</v>
      </c>
      <c r="BK1397" s="18">
        <f t="shared" si="1403"/>
        <v>0.51489755033984574</v>
      </c>
      <c r="BL1397" s="18">
        <f t="shared" si="1403"/>
        <v>0.51409317453546988</v>
      </c>
      <c r="BM1397" s="18">
        <f t="shared" si="1403"/>
        <v>0.51330303547099454</v>
      </c>
      <c r="BN1397" s="18">
        <f t="shared" si="1403"/>
        <v>0.51252675849536966</v>
      </c>
      <c r="BO1397" s="18">
        <f t="shared" si="1403"/>
        <v>0.51176398198888606</v>
      </c>
      <c r="BP1397" s="18">
        <f t="shared" si="1403"/>
        <v>0.51101435680147977</v>
      </c>
      <c r="BQ1397" s="18">
        <f t="shared" si="1403"/>
        <v>0.51027754571984107</v>
      </c>
      <c r="BR1397" s="18">
        <f t="shared" si="1403"/>
        <v>0.50955322296161998</v>
      </c>
      <c r="BS1397" s="18">
        <f t="shared" si="1403"/>
        <v>0.50884107369513376</v>
      </c>
      <c r="BT1397" s="18">
        <f t="shared" si="1404"/>
        <v>0.50814079358308895</v>
      </c>
      <c r="BU1397" s="18">
        <f t="shared" si="1404"/>
        <v>0.50745208834892919</v>
      </c>
      <c r="BV1397" s="18">
        <f t="shared" si="1404"/>
        <v>0.50677467336450976</v>
      </c>
      <c r="BW1397" s="18">
        <f t="shared" si="1404"/>
        <v>0.50610827325788565</v>
      </c>
      <c r="BX1397" s="18">
        <f t="shared" si="1404"/>
        <v>0.5054526215400782</v>
      </c>
      <c r="BY1397" s="18">
        <f t="shared" si="1404"/>
        <v>0.50480746024975565</v>
      </c>
      <c r="BZ1397" s="18">
        <f t="shared" si="1404"/>
        <v>0.50417253961483499</v>
      </c>
      <c r="CA1397" s="18">
        <f t="shared" si="1404"/>
        <v>0.50354761773007062</v>
      </c>
      <c r="CB1397" s="18">
        <f t="shared" si="1404"/>
        <v>0.50293246024975558</v>
      </c>
      <c r="CC1397" s="18">
        <f t="shared" si="1404"/>
        <v>0.50232684009471684</v>
      </c>
      <c r="CD1397" s="18">
        <f t="shared" si="1405"/>
        <v>0.50173053717283256</v>
      </c>
      <c r="CE1397" s="18">
        <f t="shared" si="1405"/>
        <v>0.50114333811235101</v>
      </c>
      <c r="CF1397" s="18">
        <f t="shared" si="1405"/>
        <v>0.50056503600733138</v>
      </c>
      <c r="CG1397" s="18">
        <f t="shared" si="1405"/>
        <v>0.4999954301745676</v>
      </c>
      <c r="CH1397" s="18">
        <f t="shared" si="1405"/>
        <v>0.49943432592139736</v>
      </c>
      <c r="CI1397" s="18">
        <f t="shared" si="1405"/>
        <v>0.4988815343238297</v>
      </c>
      <c r="CJ1397" s="18">
        <f t="shared" si="1405"/>
        <v>0.49833687201446147</v>
      </c>
      <c r="CK1397" s="18">
        <f t="shared" si="1405"/>
        <v>0.4978001609796826</v>
      </c>
      <c r="CL1397" s="18">
        <f t="shared" si="1405"/>
        <v>0.49727122836569765</v>
      </c>
      <c r="CM1397" s="18">
        <f t="shared" si="1405"/>
        <v>0.49674990629292104</v>
      </c>
      <c r="CN1397" s="18">
        <f t="shared" si="1406"/>
        <v>0.49623603167832703</v>
      </c>
      <c r="CO1397" s="18">
        <f t="shared" si="1406"/>
        <v>0.4957294460653584</v>
      </c>
      <c r="CP1397" s="18">
        <f t="shared" si="1406"/>
        <v>0.4952299954610232</v>
      </c>
      <c r="CQ1397" s="18">
        <f t="shared" si="1406"/>
        <v>0.49473753017982552</v>
      </c>
      <c r="CR1397" s="18">
        <f t="shared" si="1406"/>
        <v>0.49425190469419999</v>
      </c>
      <c r="CS1397" s="18">
        <f t="shared" si="1406"/>
        <v>0.49377297749113491</v>
      </c>
      <c r="CT1397" s="18">
        <f t="shared" si="1406"/>
        <v>0.49330061093468713</v>
      </c>
      <c r="CU1397" s="18">
        <f t="shared" si="1406"/>
        <v>0.49283467113410934</v>
      </c>
      <c r="CV1397" s="18">
        <f t="shared" si="1406"/>
        <v>0.49237502781732312</v>
      </c>
      <c r="CW1397" s="18">
        <f t="shared" si="1406"/>
        <v>0.49192155420948713</v>
      </c>
      <c r="CX1397" s="18">
        <f t="shared" si="1406"/>
        <v>0.49147412691642223</v>
      </c>
    </row>
    <row r="1398" spans="1:102">
      <c r="A1398" s="22">
        <v>13.73</v>
      </c>
      <c r="B1398" s="18">
        <f t="shared" si="1397"/>
        <v>0.6370317963702361</v>
      </c>
      <c r="C1398" s="18">
        <f t="shared" si="1397"/>
        <v>0.63311022774278514</v>
      </c>
      <c r="D1398" s="18">
        <f t="shared" si="1397"/>
        <v>0.62933948867792844</v>
      </c>
      <c r="E1398" s="18">
        <f t="shared" si="1397"/>
        <v>0.62571104165325497</v>
      </c>
      <c r="F1398" s="18">
        <f t="shared" si="1397"/>
        <v>0.62221698155542127</v>
      </c>
      <c r="G1398" s="18">
        <f t="shared" si="1397"/>
        <v>0.61884997818841803</v>
      </c>
      <c r="H1398" s="18">
        <f t="shared" si="1397"/>
        <v>0.61560322494166475</v>
      </c>
      <c r="I1398" s="18">
        <f t="shared" si="1397"/>
        <v>0.61247039286146432</v>
      </c>
      <c r="J1398" s="18">
        <f t="shared" si="1397"/>
        <v>0.60944558947368455</v>
      </c>
      <c r="K1398" s="18">
        <f t="shared" si="1397"/>
        <v>0.60652332179396495</v>
      </c>
      <c r="L1398" s="18">
        <f t="shared" si="1398"/>
        <v>0.60369846303690289</v>
      </c>
      <c r="M1398" s="18">
        <f t="shared" si="1398"/>
        <v>0.6009662225997443</v>
      </c>
      <c r="N1398" s="18">
        <f t="shared" si="1398"/>
        <v>0.59832211895088139</v>
      </c>
      <c r="O1398" s="18">
        <f t="shared" si="1398"/>
        <v>0.59576195510039498</v>
      </c>
      <c r="P1398" s="18">
        <f t="shared" si="1398"/>
        <v>0.59328179637023615</v>
      </c>
      <c r="Q1398" s="18">
        <f t="shared" si="1398"/>
        <v>0.59087795021639011</v>
      </c>
      <c r="R1398" s="18">
        <f t="shared" si="1398"/>
        <v>0.58854694788538775</v>
      </c>
      <c r="S1398" s="18">
        <f t="shared" si="1398"/>
        <v>0.58628552771351972</v>
      </c>
      <c r="T1398" s="18">
        <f t="shared" si="1398"/>
        <v>0.58409061989964783</v>
      </c>
      <c r="U1398" s="18">
        <f t="shared" si="1398"/>
        <v>0.58195933260212018</v>
      </c>
      <c r="V1398" s="18">
        <f t="shared" si="1399"/>
        <v>0.57988893922737894</v>
      </c>
      <c r="W1398" s="18">
        <f t="shared" si="1399"/>
        <v>0.57787686679277139</v>
      </c>
      <c r="X1398" s="18">
        <f t="shared" si="1399"/>
        <v>0.57592068525912499</v>
      </c>
      <c r="Y1398" s="18">
        <f t="shared" si="1399"/>
        <v>0.57401809774009926</v>
      </c>
      <c r="Z1398" s="18">
        <f t="shared" si="1399"/>
        <v>0.57216693150537123</v>
      </c>
      <c r="AA1398" s="18">
        <f t="shared" si="1399"/>
        <v>0.57036512970356945</v>
      </c>
      <c r="AB1398" s="18">
        <f t="shared" si="1399"/>
        <v>0.56861074373865717</v>
      </c>
      <c r="AC1398" s="18">
        <f t="shared" si="1399"/>
        <v>0.56690192624036606</v>
      </c>
      <c r="AD1398" s="18">
        <f t="shared" si="1399"/>
        <v>0.56523692457536434</v>
      </c>
      <c r="AE1398" s="18">
        <f t="shared" si="1399"/>
        <v>0.56361407485124881</v>
      </c>
      <c r="AF1398" s="18">
        <f t="shared" si="1400"/>
        <v>0.56203179637023615</v>
      </c>
      <c r="AG1398" s="18">
        <f t="shared" si="1400"/>
        <v>0.56048858649369293</v>
      </c>
      <c r="AH1398" s="18">
        <f t="shared" si="1400"/>
        <v>0.55898301588243127</v>
      </c>
      <c r="AI1398" s="18">
        <f t="shared" si="1400"/>
        <v>0.55751372408107946</v>
      </c>
      <c r="AJ1398" s="18">
        <f t="shared" si="1400"/>
        <v>0.55607941541785522</v>
      </c>
      <c r="AK1398" s="18">
        <f t="shared" si="1400"/>
        <v>0.55467885519376559</v>
      </c>
      <c r="AL1398" s="18">
        <f t="shared" si="1400"/>
        <v>0.55331086613767799</v>
      </c>
      <c r="AM1398" s="18">
        <f t="shared" si="1400"/>
        <v>0.5519743251058683</v>
      </c>
      <c r="AN1398" s="18">
        <f t="shared" si="1400"/>
        <v>0.55066816000659979</v>
      </c>
      <c r="AO1398" s="18">
        <f t="shared" si="1400"/>
        <v>0.54939134693203395</v>
      </c>
      <c r="AP1398" s="18">
        <f t="shared" si="1401"/>
        <v>0.54814290748134731</v>
      </c>
      <c r="AQ1398" s="18">
        <f t="shared" si="1401"/>
        <v>0.54692190626034609</v>
      </c>
      <c r="AR1398" s="18">
        <f t="shared" si="1401"/>
        <v>0.54572744854414923</v>
      </c>
      <c r="AS1398" s="18">
        <f t="shared" si="1401"/>
        <v>0.54455867809066627</v>
      </c>
      <c r="AT1398" s="18">
        <f t="shared" si="1401"/>
        <v>0.54341477509364045</v>
      </c>
      <c r="AU1398" s="18">
        <f t="shared" si="1401"/>
        <v>0.54229495426497298</v>
      </c>
      <c r="AV1398" s="18">
        <f t="shared" si="1401"/>
        <v>0.54119846303690278</v>
      </c>
      <c r="AW1398" s="18">
        <f t="shared" si="1401"/>
        <v>0.54012457987539075</v>
      </c>
      <c r="AX1398" s="18">
        <f t="shared" si="1401"/>
        <v>0.53907261269676676</v>
      </c>
      <c r="AY1398" s="18">
        <f t="shared" si="1401"/>
        <v>0.53804189738033714</v>
      </c>
      <c r="AZ1398" s="18">
        <f t="shared" si="1402"/>
        <v>0.53703179637023613</v>
      </c>
      <c r="BA1398" s="18">
        <f t="shared" si="1402"/>
        <v>0.53604169736033513</v>
      </c>
      <c r="BB1398" s="18">
        <f t="shared" si="1402"/>
        <v>0.53507101205651064</v>
      </c>
      <c r="BC1398" s="18">
        <f t="shared" si="1402"/>
        <v>0.5341191750110128</v>
      </c>
      <c r="BD1398" s="18">
        <f t="shared" si="1402"/>
        <v>0.53318564252408229</v>
      </c>
      <c r="BE1398" s="18">
        <f t="shared" si="1402"/>
        <v>0.53226989160833138</v>
      </c>
      <c r="BF1398" s="18">
        <f t="shared" si="1402"/>
        <v>0.53137141901174556</v>
      </c>
      <c r="BG1398" s="18">
        <f t="shared" si="1402"/>
        <v>0.5304897402954698</v>
      </c>
      <c r="BH1398" s="18">
        <f t="shared" si="1402"/>
        <v>0.52962438896282871</v>
      </c>
      <c r="BI1398" s="18">
        <f t="shared" si="1402"/>
        <v>0.5287749156362912</v>
      </c>
      <c r="BJ1398" s="18">
        <f t="shared" si="1403"/>
        <v>0.52794088727932709</v>
      </c>
      <c r="BK1398" s="18">
        <f t="shared" si="1403"/>
        <v>0.52712188646032621</v>
      </c>
      <c r="BL1398" s="18">
        <f t="shared" si="1403"/>
        <v>0.52631751065595045</v>
      </c>
      <c r="BM1398" s="18">
        <f t="shared" si="1403"/>
        <v>0.52552737159147511</v>
      </c>
      <c r="BN1398" s="18">
        <f t="shared" si="1403"/>
        <v>0.52475109461585023</v>
      </c>
      <c r="BO1398" s="18">
        <f t="shared" si="1403"/>
        <v>0.52398831810936664</v>
      </c>
      <c r="BP1398" s="18">
        <f t="shared" si="1403"/>
        <v>0.52323869292196024</v>
      </c>
      <c r="BQ1398" s="18">
        <f t="shared" si="1403"/>
        <v>0.52250188184032165</v>
      </c>
      <c r="BR1398" s="18">
        <f t="shared" si="1403"/>
        <v>0.52177755908210055</v>
      </c>
      <c r="BS1398" s="18">
        <f t="shared" si="1403"/>
        <v>0.52106540981561433</v>
      </c>
      <c r="BT1398" s="18">
        <f t="shared" si="1404"/>
        <v>0.52036512970356952</v>
      </c>
      <c r="BU1398" s="18">
        <f t="shared" si="1404"/>
        <v>0.51967642446940965</v>
      </c>
      <c r="BV1398" s="18">
        <f t="shared" si="1404"/>
        <v>0.51899900948499023</v>
      </c>
      <c r="BW1398" s="18">
        <f t="shared" si="1404"/>
        <v>0.51833260937836623</v>
      </c>
      <c r="BX1398" s="18">
        <f t="shared" si="1404"/>
        <v>0.51767695766055877</v>
      </c>
      <c r="BY1398" s="18">
        <f t="shared" si="1404"/>
        <v>0.51703179637023622</v>
      </c>
      <c r="BZ1398" s="18">
        <f t="shared" si="1404"/>
        <v>0.51639687573531545</v>
      </c>
      <c r="CA1398" s="18">
        <f t="shared" si="1404"/>
        <v>0.51577195385055108</v>
      </c>
      <c r="CB1398" s="18">
        <f t="shared" si="1404"/>
        <v>0.51515679637023615</v>
      </c>
      <c r="CC1398" s="18">
        <f t="shared" si="1404"/>
        <v>0.51455117621519741</v>
      </c>
      <c r="CD1398" s="18">
        <f t="shared" si="1405"/>
        <v>0.51395487329331313</v>
      </c>
      <c r="CE1398" s="18">
        <f t="shared" si="1405"/>
        <v>0.51336767423283158</v>
      </c>
      <c r="CF1398" s="18">
        <f t="shared" si="1405"/>
        <v>0.51278937212781195</v>
      </c>
      <c r="CG1398" s="18">
        <f t="shared" si="1405"/>
        <v>0.51221976629504817</v>
      </c>
      <c r="CH1398" s="18">
        <f t="shared" si="1405"/>
        <v>0.51165866204187793</v>
      </c>
      <c r="CI1398" s="18">
        <f t="shared" si="1405"/>
        <v>0.51110587044431022</v>
      </c>
      <c r="CJ1398" s="18">
        <f t="shared" si="1405"/>
        <v>0.51056120813494199</v>
      </c>
      <c r="CK1398" s="18">
        <f t="shared" si="1405"/>
        <v>0.51002449710016318</v>
      </c>
      <c r="CL1398" s="18">
        <f t="shared" si="1405"/>
        <v>0.50949556448617817</v>
      </c>
      <c r="CM1398" s="18">
        <f t="shared" si="1405"/>
        <v>0.50897424241340161</v>
      </c>
      <c r="CN1398" s="18">
        <f t="shared" si="1406"/>
        <v>0.50846036779880754</v>
      </c>
      <c r="CO1398" s="18">
        <f t="shared" si="1406"/>
        <v>0.50795378218583898</v>
      </c>
      <c r="CP1398" s="18">
        <f t="shared" si="1406"/>
        <v>0.50745433158150377</v>
      </c>
      <c r="CQ1398" s="18">
        <f t="shared" si="1406"/>
        <v>0.50696186630030604</v>
      </c>
      <c r="CR1398" s="18">
        <f t="shared" si="1406"/>
        <v>0.50647624081468057</v>
      </c>
      <c r="CS1398" s="18">
        <f t="shared" si="1406"/>
        <v>0.50599731361161548</v>
      </c>
      <c r="CT1398" s="18">
        <f t="shared" si="1406"/>
        <v>0.50552494705516771</v>
      </c>
      <c r="CU1398" s="18">
        <f t="shared" si="1406"/>
        <v>0.50505900725458996</v>
      </c>
      <c r="CV1398" s="18">
        <f t="shared" si="1406"/>
        <v>0.50459936393780369</v>
      </c>
      <c r="CW1398" s="18">
        <f t="shared" si="1406"/>
        <v>0.50414589032996771</v>
      </c>
      <c r="CX1398" s="18">
        <f t="shared" si="1406"/>
        <v>0.5036984630369028</v>
      </c>
    </row>
    <row r="1399" spans="1:102">
      <c r="A1399" s="23">
        <v>13.74</v>
      </c>
      <c r="B1399" s="18">
        <f t="shared" si="1397"/>
        <v>0.64954087385760839</v>
      </c>
      <c r="C1399" s="18">
        <f t="shared" si="1397"/>
        <v>0.64561930523015743</v>
      </c>
      <c r="D1399" s="18">
        <f t="shared" si="1397"/>
        <v>0.64184856616530073</v>
      </c>
      <c r="E1399" s="18">
        <f t="shared" si="1397"/>
        <v>0.63822011914062726</v>
      </c>
      <c r="F1399" s="18">
        <f t="shared" si="1397"/>
        <v>0.63472605904279356</v>
      </c>
      <c r="G1399" s="18">
        <f t="shared" si="1397"/>
        <v>0.63135905567579031</v>
      </c>
      <c r="H1399" s="18">
        <f t="shared" si="1397"/>
        <v>0.62811230242903704</v>
      </c>
      <c r="I1399" s="18">
        <f t="shared" si="1397"/>
        <v>0.6249794703488365</v>
      </c>
      <c r="J1399" s="18">
        <f t="shared" si="1397"/>
        <v>0.62195466696105672</v>
      </c>
      <c r="K1399" s="18">
        <f t="shared" si="1397"/>
        <v>0.61903239928133724</v>
      </c>
      <c r="L1399" s="18">
        <f t="shared" si="1398"/>
        <v>0.61620754052427518</v>
      </c>
      <c r="M1399" s="18">
        <f t="shared" si="1398"/>
        <v>0.61347530008711659</v>
      </c>
      <c r="N1399" s="18">
        <f t="shared" si="1398"/>
        <v>0.61083119643825368</v>
      </c>
      <c r="O1399" s="18">
        <f t="shared" si="1398"/>
        <v>0.60827103258776716</v>
      </c>
      <c r="P1399" s="18">
        <f t="shared" si="1398"/>
        <v>0.60579087385760844</v>
      </c>
      <c r="Q1399" s="18">
        <f t="shared" si="1398"/>
        <v>0.60338702770376229</v>
      </c>
      <c r="R1399" s="18">
        <f t="shared" si="1398"/>
        <v>0.60105602537276004</v>
      </c>
      <c r="S1399" s="18">
        <f t="shared" si="1398"/>
        <v>0.59879460520089201</v>
      </c>
      <c r="T1399" s="18">
        <f t="shared" si="1398"/>
        <v>0.59659969738702012</v>
      </c>
      <c r="U1399" s="18">
        <f t="shared" si="1398"/>
        <v>0.59446841008949247</v>
      </c>
      <c r="V1399" s="18">
        <f t="shared" si="1399"/>
        <v>0.59239801671475123</v>
      </c>
      <c r="W1399" s="18">
        <f t="shared" si="1399"/>
        <v>0.59038594428014368</v>
      </c>
      <c r="X1399" s="18">
        <f t="shared" si="1399"/>
        <v>0.58842976274649728</v>
      </c>
      <c r="Y1399" s="18">
        <f t="shared" si="1399"/>
        <v>0.58652717522747144</v>
      </c>
      <c r="Z1399" s="18">
        <f t="shared" si="1399"/>
        <v>0.58467600899274352</v>
      </c>
      <c r="AA1399" s="18">
        <f t="shared" si="1399"/>
        <v>0.58287420719094174</v>
      </c>
      <c r="AB1399" s="18">
        <f t="shared" si="1399"/>
        <v>0.58111982122602945</v>
      </c>
      <c r="AC1399" s="18">
        <f t="shared" si="1399"/>
        <v>0.57941100372773835</v>
      </c>
      <c r="AD1399" s="18">
        <f t="shared" si="1399"/>
        <v>0.57774600206273663</v>
      </c>
      <c r="AE1399" s="18">
        <f t="shared" si="1399"/>
        <v>0.5761231523386211</v>
      </c>
      <c r="AF1399" s="18">
        <f t="shared" si="1400"/>
        <v>0.57454087385760844</v>
      </c>
      <c r="AG1399" s="18">
        <f t="shared" si="1400"/>
        <v>0.57299766398106522</v>
      </c>
      <c r="AH1399" s="18">
        <f t="shared" si="1400"/>
        <v>0.57149209336980356</v>
      </c>
      <c r="AI1399" s="18">
        <f t="shared" si="1400"/>
        <v>0.57002280156845175</v>
      </c>
      <c r="AJ1399" s="18">
        <f t="shared" si="1400"/>
        <v>0.5685884929052275</v>
      </c>
      <c r="AK1399" s="18">
        <f t="shared" si="1400"/>
        <v>0.56718793268113787</v>
      </c>
      <c r="AL1399" s="18">
        <f t="shared" si="1400"/>
        <v>0.56581994362505028</v>
      </c>
      <c r="AM1399" s="18">
        <f t="shared" si="1400"/>
        <v>0.5644834025932407</v>
      </c>
      <c r="AN1399" s="18">
        <f t="shared" si="1400"/>
        <v>0.56317723749397197</v>
      </c>
      <c r="AO1399" s="18">
        <f t="shared" si="1400"/>
        <v>0.56190042441940624</v>
      </c>
      <c r="AP1399" s="18">
        <f t="shared" si="1401"/>
        <v>0.5606519849687196</v>
      </c>
      <c r="AQ1399" s="18">
        <f t="shared" si="1401"/>
        <v>0.55943098374771838</v>
      </c>
      <c r="AR1399" s="18">
        <f t="shared" si="1401"/>
        <v>0.55823652603152152</v>
      </c>
      <c r="AS1399" s="18">
        <f t="shared" si="1401"/>
        <v>0.55706775557803845</v>
      </c>
      <c r="AT1399" s="18">
        <f t="shared" si="1401"/>
        <v>0.55592385258101273</v>
      </c>
      <c r="AU1399" s="18">
        <f t="shared" si="1401"/>
        <v>0.55480403175234538</v>
      </c>
      <c r="AV1399" s="18">
        <f t="shared" si="1401"/>
        <v>0.55370754052427518</v>
      </c>
      <c r="AW1399" s="18">
        <f t="shared" si="1401"/>
        <v>0.55263365736276315</v>
      </c>
      <c r="AX1399" s="18">
        <f t="shared" si="1401"/>
        <v>0.55158169018413905</v>
      </c>
      <c r="AY1399" s="18">
        <f t="shared" si="1401"/>
        <v>0.55055097486770943</v>
      </c>
      <c r="AZ1399" s="18">
        <f t="shared" si="1402"/>
        <v>0.54954087385760841</v>
      </c>
      <c r="BA1399" s="18">
        <f t="shared" si="1402"/>
        <v>0.54855077484770742</v>
      </c>
      <c r="BB1399" s="18">
        <f t="shared" si="1402"/>
        <v>0.54758008954388293</v>
      </c>
      <c r="BC1399" s="18">
        <f t="shared" si="1402"/>
        <v>0.54662825249838509</v>
      </c>
      <c r="BD1399" s="18">
        <f t="shared" si="1402"/>
        <v>0.54569472001145458</v>
      </c>
      <c r="BE1399" s="18">
        <f t="shared" si="1402"/>
        <v>0.54477896909570367</v>
      </c>
      <c r="BF1399" s="18">
        <f t="shared" si="1402"/>
        <v>0.54388049649911785</v>
      </c>
      <c r="BG1399" s="18">
        <f t="shared" si="1402"/>
        <v>0.54299881778284209</v>
      </c>
      <c r="BH1399" s="18">
        <f t="shared" si="1402"/>
        <v>0.542133466450201</v>
      </c>
      <c r="BI1399" s="18">
        <f t="shared" si="1402"/>
        <v>0.54128399312366349</v>
      </c>
      <c r="BJ1399" s="18">
        <f t="shared" si="1403"/>
        <v>0.54044996476669938</v>
      </c>
      <c r="BK1399" s="18">
        <f t="shared" si="1403"/>
        <v>0.53963096394769849</v>
      </c>
      <c r="BL1399" s="18">
        <f t="shared" si="1403"/>
        <v>0.53882658814332274</v>
      </c>
      <c r="BM1399" s="18">
        <f t="shared" si="1403"/>
        <v>0.53803644907884729</v>
      </c>
      <c r="BN1399" s="18">
        <f t="shared" si="1403"/>
        <v>0.53726017210322241</v>
      </c>
      <c r="BO1399" s="18">
        <f t="shared" si="1403"/>
        <v>0.53649739559673881</v>
      </c>
      <c r="BP1399" s="18">
        <f t="shared" si="1403"/>
        <v>0.53574777040933252</v>
      </c>
      <c r="BQ1399" s="18">
        <f t="shared" si="1403"/>
        <v>0.53501095932769382</v>
      </c>
      <c r="BR1399" s="18">
        <f t="shared" si="1403"/>
        <v>0.53428663656947284</v>
      </c>
      <c r="BS1399" s="18">
        <f t="shared" si="1403"/>
        <v>0.53357448730298651</v>
      </c>
      <c r="BT1399" s="18">
        <f t="shared" si="1404"/>
        <v>0.5328742071909417</v>
      </c>
      <c r="BU1399" s="18">
        <f t="shared" si="1404"/>
        <v>0.53218550195678194</v>
      </c>
      <c r="BV1399" s="18">
        <f t="shared" si="1404"/>
        <v>0.53150808697236251</v>
      </c>
      <c r="BW1399" s="18">
        <f t="shared" si="1404"/>
        <v>0.53084168686573852</v>
      </c>
      <c r="BX1399" s="18">
        <f t="shared" si="1404"/>
        <v>0.53018603514793095</v>
      </c>
      <c r="BY1399" s="18">
        <f t="shared" si="1404"/>
        <v>0.5295408738576084</v>
      </c>
      <c r="BZ1399" s="18">
        <f t="shared" si="1404"/>
        <v>0.52890595322268774</v>
      </c>
      <c r="CA1399" s="18">
        <f t="shared" si="1404"/>
        <v>0.52828103133792337</v>
      </c>
      <c r="CB1399" s="18">
        <f t="shared" si="1404"/>
        <v>0.52766587385760844</v>
      </c>
      <c r="CC1399" s="18">
        <f t="shared" si="1404"/>
        <v>0.52706025370256959</v>
      </c>
      <c r="CD1399" s="18">
        <f t="shared" si="1405"/>
        <v>0.52646395078068531</v>
      </c>
      <c r="CE1399" s="18">
        <f t="shared" si="1405"/>
        <v>0.52587675172020387</v>
      </c>
      <c r="CF1399" s="18">
        <f t="shared" si="1405"/>
        <v>0.52529844961518413</v>
      </c>
      <c r="CG1399" s="18">
        <f t="shared" si="1405"/>
        <v>0.52472884378242046</v>
      </c>
      <c r="CH1399" s="18">
        <f t="shared" si="1405"/>
        <v>0.52416773952925022</v>
      </c>
      <c r="CI1399" s="18">
        <f t="shared" si="1405"/>
        <v>0.52361494793168251</v>
      </c>
      <c r="CJ1399" s="18">
        <f t="shared" si="1405"/>
        <v>0.52307028562231428</v>
      </c>
      <c r="CK1399" s="18">
        <f t="shared" si="1405"/>
        <v>0.52253357458753535</v>
      </c>
      <c r="CL1399" s="18">
        <f t="shared" si="1405"/>
        <v>0.52200464197355045</v>
      </c>
      <c r="CM1399" s="18">
        <f t="shared" si="1405"/>
        <v>0.5214833199007739</v>
      </c>
      <c r="CN1399" s="18">
        <f t="shared" si="1406"/>
        <v>0.52096944528617983</v>
      </c>
      <c r="CO1399" s="18">
        <f t="shared" si="1406"/>
        <v>0.52046285967321126</v>
      </c>
      <c r="CP1399" s="18">
        <f t="shared" si="1406"/>
        <v>0.51996340906887595</v>
      </c>
      <c r="CQ1399" s="18">
        <f t="shared" si="1406"/>
        <v>0.51947094378767833</v>
      </c>
      <c r="CR1399" s="18">
        <f t="shared" si="1406"/>
        <v>0.51898531830205286</v>
      </c>
      <c r="CS1399" s="18">
        <f t="shared" si="1406"/>
        <v>0.51850639109898777</v>
      </c>
      <c r="CT1399" s="18">
        <f t="shared" si="1406"/>
        <v>0.51803402454253988</v>
      </c>
      <c r="CU1399" s="18">
        <f t="shared" si="1406"/>
        <v>0.51756808474196214</v>
      </c>
      <c r="CV1399" s="18">
        <f t="shared" si="1406"/>
        <v>0.51710844142517598</v>
      </c>
      <c r="CW1399" s="18">
        <f t="shared" si="1406"/>
        <v>0.51665496781733999</v>
      </c>
      <c r="CX1399" s="18">
        <f t="shared" si="1406"/>
        <v>0.51620754052427509</v>
      </c>
    </row>
    <row r="1400" spans="1:102">
      <c r="A1400" s="22">
        <v>13.75</v>
      </c>
      <c r="B1400" s="18">
        <f t="shared" si="1397"/>
        <v>0.6623413251903334</v>
      </c>
      <c r="C1400" s="18">
        <f t="shared" si="1397"/>
        <v>0.65841975656288243</v>
      </c>
      <c r="D1400" s="18">
        <f t="shared" si="1397"/>
        <v>0.65464901749802573</v>
      </c>
      <c r="E1400" s="18">
        <f t="shared" si="1397"/>
        <v>0.65102057047335227</v>
      </c>
      <c r="F1400" s="18">
        <f t="shared" si="1397"/>
        <v>0.64752651037551856</v>
      </c>
      <c r="G1400" s="18">
        <f t="shared" si="1397"/>
        <v>0.64415950700851521</v>
      </c>
      <c r="H1400" s="18">
        <f t="shared" si="1397"/>
        <v>0.64091275376176193</v>
      </c>
      <c r="I1400" s="18">
        <f t="shared" si="1397"/>
        <v>0.6377799216815615</v>
      </c>
      <c r="J1400" s="18">
        <f t="shared" si="1397"/>
        <v>0.63475511829378162</v>
      </c>
      <c r="K1400" s="18">
        <f t="shared" si="1397"/>
        <v>0.63183285061406225</v>
      </c>
      <c r="L1400" s="18">
        <f t="shared" si="1398"/>
        <v>0.62900799185700007</v>
      </c>
      <c r="M1400" s="18">
        <f t="shared" si="1398"/>
        <v>0.6262757514198416</v>
      </c>
      <c r="N1400" s="18">
        <f t="shared" si="1398"/>
        <v>0.62363164777097857</v>
      </c>
      <c r="O1400" s="18">
        <f t="shared" si="1398"/>
        <v>0.62107148392049205</v>
      </c>
      <c r="P1400" s="18">
        <f t="shared" si="1398"/>
        <v>0.61859132519033344</v>
      </c>
      <c r="Q1400" s="18">
        <f t="shared" si="1398"/>
        <v>0.61618747903648718</v>
      </c>
      <c r="R1400" s="18">
        <f t="shared" si="1398"/>
        <v>0.61385647670548493</v>
      </c>
      <c r="S1400" s="18">
        <f t="shared" si="1398"/>
        <v>0.61159505653361701</v>
      </c>
      <c r="T1400" s="18">
        <f t="shared" si="1398"/>
        <v>0.60940014871974513</v>
      </c>
      <c r="U1400" s="18">
        <f t="shared" si="1398"/>
        <v>0.60726886142221748</v>
      </c>
      <c r="V1400" s="18">
        <f t="shared" si="1399"/>
        <v>0.60519846804747623</v>
      </c>
      <c r="W1400" s="18">
        <f t="shared" si="1399"/>
        <v>0.60318639561286858</v>
      </c>
      <c r="X1400" s="18">
        <f t="shared" si="1399"/>
        <v>0.60123021407922228</v>
      </c>
      <c r="Y1400" s="18">
        <f t="shared" si="1399"/>
        <v>0.59932762656019634</v>
      </c>
      <c r="Z1400" s="18">
        <f t="shared" si="1399"/>
        <v>0.59747646032546853</v>
      </c>
      <c r="AA1400" s="18">
        <f t="shared" si="1399"/>
        <v>0.59567465852366674</v>
      </c>
      <c r="AB1400" s="18">
        <f t="shared" si="1399"/>
        <v>0.59392027255875446</v>
      </c>
      <c r="AC1400" s="18">
        <f t="shared" si="1399"/>
        <v>0.59221145506046324</v>
      </c>
      <c r="AD1400" s="18">
        <f t="shared" si="1399"/>
        <v>0.59054645339546163</v>
      </c>
      <c r="AE1400" s="18">
        <f t="shared" si="1399"/>
        <v>0.58892360367134611</v>
      </c>
      <c r="AF1400" s="18">
        <f t="shared" si="1400"/>
        <v>0.58734132519033344</v>
      </c>
      <c r="AG1400" s="18">
        <f t="shared" si="1400"/>
        <v>0.58579811531379022</v>
      </c>
      <c r="AH1400" s="18">
        <f t="shared" si="1400"/>
        <v>0.58429254470252845</v>
      </c>
      <c r="AI1400" s="18">
        <f t="shared" si="1400"/>
        <v>0.58282325290117676</v>
      </c>
      <c r="AJ1400" s="18">
        <f t="shared" si="1400"/>
        <v>0.58138894423795251</v>
      </c>
      <c r="AK1400" s="18">
        <f t="shared" si="1400"/>
        <v>0.57998838401386277</v>
      </c>
      <c r="AL1400" s="18">
        <f t="shared" si="1400"/>
        <v>0.57862039495777529</v>
      </c>
      <c r="AM1400" s="18">
        <f t="shared" si="1400"/>
        <v>0.5772838539259656</v>
      </c>
      <c r="AN1400" s="18">
        <f t="shared" si="1400"/>
        <v>0.57597768882669698</v>
      </c>
      <c r="AO1400" s="18">
        <f t="shared" si="1400"/>
        <v>0.57470087575213114</v>
      </c>
      <c r="AP1400" s="18">
        <f t="shared" si="1401"/>
        <v>0.57345243630144449</v>
      </c>
      <c r="AQ1400" s="18">
        <f t="shared" si="1401"/>
        <v>0.57223143508044327</v>
      </c>
      <c r="AR1400" s="18">
        <f t="shared" si="1401"/>
        <v>0.57103697736424641</v>
      </c>
      <c r="AS1400" s="18">
        <f t="shared" si="1401"/>
        <v>0.56986820691076345</v>
      </c>
      <c r="AT1400" s="18">
        <f t="shared" si="1401"/>
        <v>0.56872430391373763</v>
      </c>
      <c r="AU1400" s="18">
        <f t="shared" si="1401"/>
        <v>0.56760448308507028</v>
      </c>
      <c r="AV1400" s="18">
        <f t="shared" si="1401"/>
        <v>0.56650799185700007</v>
      </c>
      <c r="AW1400" s="18">
        <f t="shared" si="1401"/>
        <v>0.56543410869548805</v>
      </c>
      <c r="AX1400" s="18">
        <f t="shared" si="1401"/>
        <v>0.56438214151686394</v>
      </c>
      <c r="AY1400" s="18">
        <f t="shared" si="1401"/>
        <v>0.56335142620043444</v>
      </c>
      <c r="AZ1400" s="18">
        <f t="shared" si="1402"/>
        <v>0.56234132519033342</v>
      </c>
      <c r="BA1400" s="18">
        <f t="shared" si="1402"/>
        <v>0.56135122618043243</v>
      </c>
      <c r="BB1400" s="18">
        <f t="shared" si="1402"/>
        <v>0.56038054087660794</v>
      </c>
      <c r="BC1400" s="18">
        <f t="shared" si="1402"/>
        <v>0.5594287038311101</v>
      </c>
      <c r="BD1400" s="18">
        <f t="shared" si="1402"/>
        <v>0.55849517134417959</v>
      </c>
      <c r="BE1400" s="18">
        <f t="shared" si="1402"/>
        <v>0.55757942042842867</v>
      </c>
      <c r="BF1400" s="18">
        <f t="shared" si="1402"/>
        <v>0.55668094783184285</v>
      </c>
      <c r="BG1400" s="18">
        <f t="shared" si="1402"/>
        <v>0.5557992691155671</v>
      </c>
      <c r="BH1400" s="18">
        <f t="shared" si="1402"/>
        <v>0.554933917782926</v>
      </c>
      <c r="BI1400" s="18">
        <f t="shared" si="1402"/>
        <v>0.55408444445638838</v>
      </c>
      <c r="BJ1400" s="18">
        <f t="shared" si="1403"/>
        <v>0.55325041609942427</v>
      </c>
      <c r="BK1400" s="18">
        <f t="shared" si="1403"/>
        <v>0.5524314152804235</v>
      </c>
      <c r="BL1400" s="18">
        <f t="shared" si="1403"/>
        <v>0.55162703947604763</v>
      </c>
      <c r="BM1400" s="18">
        <f t="shared" si="1403"/>
        <v>0.55083690041157229</v>
      </c>
      <c r="BN1400" s="18">
        <f t="shared" si="1403"/>
        <v>0.55006062343594742</v>
      </c>
      <c r="BO1400" s="18">
        <f t="shared" si="1403"/>
        <v>0.54929784692946382</v>
      </c>
      <c r="BP1400" s="18">
        <f t="shared" si="1403"/>
        <v>0.54854822174205753</v>
      </c>
      <c r="BQ1400" s="18">
        <f t="shared" si="1403"/>
        <v>0.54781141066041883</v>
      </c>
      <c r="BR1400" s="18">
        <f t="shared" si="1403"/>
        <v>0.54708708790219784</v>
      </c>
      <c r="BS1400" s="18">
        <f t="shared" si="1403"/>
        <v>0.54637493863571152</v>
      </c>
      <c r="BT1400" s="18">
        <f t="shared" si="1404"/>
        <v>0.5456746585236667</v>
      </c>
      <c r="BU1400" s="18">
        <f t="shared" si="1404"/>
        <v>0.54498595328950694</v>
      </c>
      <c r="BV1400" s="18">
        <f t="shared" si="1404"/>
        <v>0.54430853830508752</v>
      </c>
      <c r="BW1400" s="18">
        <f t="shared" si="1404"/>
        <v>0.54364213819846352</v>
      </c>
      <c r="BX1400" s="18">
        <f t="shared" si="1404"/>
        <v>0.54298648648065595</v>
      </c>
      <c r="BY1400" s="18">
        <f t="shared" si="1404"/>
        <v>0.5423413251903334</v>
      </c>
      <c r="BZ1400" s="18">
        <f t="shared" si="1404"/>
        <v>0.54170640455541275</v>
      </c>
      <c r="CA1400" s="18">
        <f t="shared" si="1404"/>
        <v>0.54108148267064837</v>
      </c>
      <c r="CB1400" s="18">
        <f t="shared" si="1404"/>
        <v>0.54046632519033344</v>
      </c>
      <c r="CC1400" s="18">
        <f t="shared" si="1404"/>
        <v>0.5398607050352946</v>
      </c>
      <c r="CD1400" s="18">
        <f t="shared" si="1405"/>
        <v>0.53926440211341031</v>
      </c>
      <c r="CE1400" s="18">
        <f t="shared" si="1405"/>
        <v>0.53867720305292877</v>
      </c>
      <c r="CF1400" s="18">
        <f t="shared" si="1405"/>
        <v>0.53809890094790913</v>
      </c>
      <c r="CG1400" s="18">
        <f t="shared" si="1405"/>
        <v>0.53752929511514536</v>
      </c>
      <c r="CH1400" s="18">
        <f t="shared" si="1405"/>
        <v>0.53696819086197523</v>
      </c>
      <c r="CI1400" s="18">
        <f t="shared" si="1405"/>
        <v>0.5364153992644074</v>
      </c>
      <c r="CJ1400" s="18">
        <f t="shared" si="1405"/>
        <v>0.53587073695503928</v>
      </c>
      <c r="CK1400" s="18">
        <f t="shared" si="1405"/>
        <v>0.53533402592026036</v>
      </c>
      <c r="CL1400" s="18">
        <f t="shared" si="1405"/>
        <v>0.53480509330627546</v>
      </c>
      <c r="CM1400" s="18">
        <f t="shared" si="1405"/>
        <v>0.53428377123349891</v>
      </c>
      <c r="CN1400" s="18">
        <f t="shared" si="1406"/>
        <v>0.53376989661890484</v>
      </c>
      <c r="CO1400" s="18">
        <f t="shared" si="1406"/>
        <v>0.53326331100593627</v>
      </c>
      <c r="CP1400" s="18">
        <f t="shared" si="1406"/>
        <v>0.53276386040160095</v>
      </c>
      <c r="CQ1400" s="18">
        <f t="shared" si="1406"/>
        <v>0.53227139512040333</v>
      </c>
      <c r="CR1400" s="18">
        <f t="shared" si="1406"/>
        <v>0.53178576963477786</v>
      </c>
      <c r="CS1400" s="18">
        <f t="shared" si="1406"/>
        <v>0.53130684243171267</v>
      </c>
      <c r="CT1400" s="18">
        <f t="shared" si="1406"/>
        <v>0.53083447587526489</v>
      </c>
      <c r="CU1400" s="18">
        <f t="shared" si="1406"/>
        <v>0.53036853607468715</v>
      </c>
      <c r="CV1400" s="18">
        <f t="shared" si="1406"/>
        <v>0.52990889275790098</v>
      </c>
      <c r="CW1400" s="18">
        <f t="shared" si="1406"/>
        <v>0.52945541915006489</v>
      </c>
      <c r="CX1400" s="18">
        <f t="shared" si="1406"/>
        <v>0.52900799185700009</v>
      </c>
    </row>
    <row r="1401" spans="1:102">
      <c r="A1401" s="23">
        <v>13.76</v>
      </c>
      <c r="B1401" s="18">
        <f t="shared" si="1397"/>
        <v>0.67543993733714158</v>
      </c>
      <c r="C1401" s="18">
        <f t="shared" si="1397"/>
        <v>0.67151836870969062</v>
      </c>
      <c r="D1401" s="18">
        <f t="shared" si="1397"/>
        <v>0.66774762964483392</v>
      </c>
      <c r="E1401" s="18">
        <f t="shared" si="1397"/>
        <v>0.66411918262016045</v>
      </c>
      <c r="F1401" s="18">
        <f t="shared" si="1397"/>
        <v>0.66062512252232686</v>
      </c>
      <c r="G1401" s="18">
        <f t="shared" si="1397"/>
        <v>0.65725811915532351</v>
      </c>
      <c r="H1401" s="18">
        <f t="shared" si="1397"/>
        <v>0.65401136590857023</v>
      </c>
      <c r="I1401" s="18">
        <f t="shared" si="1397"/>
        <v>0.6508785338283698</v>
      </c>
      <c r="J1401" s="18">
        <f t="shared" si="1397"/>
        <v>0.64785373044059003</v>
      </c>
      <c r="K1401" s="18">
        <f t="shared" si="1397"/>
        <v>0.64493146276087043</v>
      </c>
      <c r="L1401" s="18">
        <f t="shared" si="1398"/>
        <v>0.64210660400380837</v>
      </c>
      <c r="M1401" s="18">
        <f t="shared" si="1398"/>
        <v>0.63937436356664978</v>
      </c>
      <c r="N1401" s="18">
        <f t="shared" si="1398"/>
        <v>0.63673025991778687</v>
      </c>
      <c r="O1401" s="18">
        <f t="shared" si="1398"/>
        <v>0.63417009606730046</v>
      </c>
      <c r="P1401" s="18">
        <f t="shared" si="1398"/>
        <v>0.63168993733714163</v>
      </c>
      <c r="Q1401" s="18">
        <f t="shared" si="1398"/>
        <v>0.62928609118329559</v>
      </c>
      <c r="R1401" s="18">
        <f t="shared" si="1398"/>
        <v>0.62695508885229323</v>
      </c>
      <c r="S1401" s="18">
        <f t="shared" si="1398"/>
        <v>0.6246936686804252</v>
      </c>
      <c r="T1401" s="18">
        <f t="shared" si="1398"/>
        <v>0.62249876086655342</v>
      </c>
      <c r="U1401" s="18">
        <f t="shared" si="1398"/>
        <v>0.62036747356902566</v>
      </c>
      <c r="V1401" s="18">
        <f t="shared" si="1399"/>
        <v>0.61829708019428453</v>
      </c>
      <c r="W1401" s="18">
        <f t="shared" si="1399"/>
        <v>0.61628500775967687</v>
      </c>
      <c r="X1401" s="18">
        <f t="shared" si="1399"/>
        <v>0.61432882622603047</v>
      </c>
      <c r="Y1401" s="18">
        <f t="shared" si="1399"/>
        <v>0.61242623870700474</v>
      </c>
      <c r="Z1401" s="18">
        <f t="shared" si="1399"/>
        <v>0.61057507247227671</v>
      </c>
      <c r="AA1401" s="18">
        <f t="shared" si="1399"/>
        <v>0.60877327067047493</v>
      </c>
      <c r="AB1401" s="18">
        <f t="shared" si="1399"/>
        <v>0.60701888470556264</v>
      </c>
      <c r="AC1401" s="18">
        <f t="shared" si="1399"/>
        <v>0.60531006720727154</v>
      </c>
      <c r="AD1401" s="18">
        <f t="shared" si="1399"/>
        <v>0.60364506554226982</v>
      </c>
      <c r="AE1401" s="18">
        <f t="shared" si="1399"/>
        <v>0.60202221581815429</v>
      </c>
      <c r="AF1401" s="18">
        <f t="shared" si="1400"/>
        <v>0.60043993733714163</v>
      </c>
      <c r="AG1401" s="18">
        <f t="shared" si="1400"/>
        <v>0.59889672746059852</v>
      </c>
      <c r="AH1401" s="18">
        <f t="shared" si="1400"/>
        <v>0.59739115684933686</v>
      </c>
      <c r="AI1401" s="18">
        <f t="shared" si="1400"/>
        <v>0.59592186504798506</v>
      </c>
      <c r="AJ1401" s="18">
        <f t="shared" si="1400"/>
        <v>0.5944875563847607</v>
      </c>
      <c r="AK1401" s="18">
        <f t="shared" si="1400"/>
        <v>0.59308699616067106</v>
      </c>
      <c r="AL1401" s="18">
        <f t="shared" si="1400"/>
        <v>0.59171900710458347</v>
      </c>
      <c r="AM1401" s="18">
        <f t="shared" si="1400"/>
        <v>0.59038246607277389</v>
      </c>
      <c r="AN1401" s="18">
        <f t="shared" si="1400"/>
        <v>0.58907630097350527</v>
      </c>
      <c r="AO1401" s="18">
        <f t="shared" si="1400"/>
        <v>0.58779948789893943</v>
      </c>
      <c r="AP1401" s="18">
        <f t="shared" si="1401"/>
        <v>0.58655104844825279</v>
      </c>
      <c r="AQ1401" s="18">
        <f t="shared" si="1401"/>
        <v>0.58533004722725157</v>
      </c>
      <c r="AR1401" s="18">
        <f t="shared" si="1401"/>
        <v>0.58413558951105471</v>
      </c>
      <c r="AS1401" s="18">
        <f t="shared" si="1401"/>
        <v>0.58296681905757175</v>
      </c>
      <c r="AT1401" s="18">
        <f t="shared" si="1401"/>
        <v>0.58182291606054592</v>
      </c>
      <c r="AU1401" s="18">
        <f t="shared" si="1401"/>
        <v>0.58070309523187857</v>
      </c>
      <c r="AV1401" s="18">
        <f t="shared" si="1401"/>
        <v>0.57960660400380837</v>
      </c>
      <c r="AW1401" s="18">
        <f t="shared" si="1401"/>
        <v>0.57853272084229634</v>
      </c>
      <c r="AX1401" s="18">
        <f t="shared" si="1401"/>
        <v>0.57748075366367235</v>
      </c>
      <c r="AY1401" s="18">
        <f t="shared" si="1401"/>
        <v>0.57645003834724262</v>
      </c>
      <c r="AZ1401" s="18">
        <f t="shared" si="1402"/>
        <v>0.57543993733714172</v>
      </c>
      <c r="BA1401" s="18">
        <f t="shared" si="1402"/>
        <v>0.57444983832724072</v>
      </c>
      <c r="BB1401" s="18">
        <f t="shared" si="1402"/>
        <v>0.57347915302341623</v>
      </c>
      <c r="BC1401" s="18">
        <f t="shared" si="1402"/>
        <v>0.57252731597791828</v>
      </c>
      <c r="BD1401" s="18">
        <f t="shared" si="1402"/>
        <v>0.57159378349098788</v>
      </c>
      <c r="BE1401" s="18">
        <f t="shared" si="1402"/>
        <v>0.57067803257523697</v>
      </c>
      <c r="BF1401" s="18">
        <f t="shared" si="1402"/>
        <v>0.56977955997865104</v>
      </c>
      <c r="BG1401" s="18">
        <f t="shared" si="1402"/>
        <v>0.56889788126237528</v>
      </c>
      <c r="BH1401" s="18">
        <f t="shared" si="1402"/>
        <v>0.56803252992973419</v>
      </c>
      <c r="BI1401" s="18">
        <f t="shared" si="1402"/>
        <v>0.56718305660319679</v>
      </c>
      <c r="BJ1401" s="18">
        <f t="shared" si="1403"/>
        <v>0.56634902824623257</v>
      </c>
      <c r="BK1401" s="18">
        <f t="shared" si="1403"/>
        <v>0.56553002742723169</v>
      </c>
      <c r="BL1401" s="18">
        <f t="shared" si="1403"/>
        <v>0.56472565162285593</v>
      </c>
      <c r="BM1401" s="18">
        <f t="shared" si="1403"/>
        <v>0.56393551255838059</v>
      </c>
      <c r="BN1401" s="18">
        <f t="shared" si="1403"/>
        <v>0.56315923558275571</v>
      </c>
      <c r="BO1401" s="18">
        <f t="shared" si="1403"/>
        <v>0.56239645907627211</v>
      </c>
      <c r="BP1401" s="18">
        <f t="shared" si="1403"/>
        <v>0.56164683388886583</v>
      </c>
      <c r="BQ1401" s="18">
        <f t="shared" si="1403"/>
        <v>0.56091002280722713</v>
      </c>
      <c r="BR1401" s="18">
        <f t="shared" si="1403"/>
        <v>0.56018570004900603</v>
      </c>
      <c r="BS1401" s="18">
        <f t="shared" si="1403"/>
        <v>0.55947355078251981</v>
      </c>
      <c r="BT1401" s="18">
        <f t="shared" si="1404"/>
        <v>0.558773270670475</v>
      </c>
      <c r="BU1401" s="18">
        <f t="shared" si="1404"/>
        <v>0.55808456543631524</v>
      </c>
      <c r="BV1401" s="18">
        <f t="shared" si="1404"/>
        <v>0.55740715045189582</v>
      </c>
      <c r="BW1401" s="18">
        <f t="shared" si="1404"/>
        <v>0.55674075034527171</v>
      </c>
      <c r="BX1401" s="18">
        <f t="shared" si="1404"/>
        <v>0.55608509862746425</v>
      </c>
      <c r="BY1401" s="18">
        <f t="shared" si="1404"/>
        <v>0.5554399373371417</v>
      </c>
      <c r="BZ1401" s="18">
        <f t="shared" si="1404"/>
        <v>0.55480501670222104</v>
      </c>
      <c r="CA1401" s="18">
        <f t="shared" si="1404"/>
        <v>0.55418009481745667</v>
      </c>
      <c r="CB1401" s="18">
        <f t="shared" si="1404"/>
        <v>0.55356493733714163</v>
      </c>
      <c r="CC1401" s="18">
        <f t="shared" si="1404"/>
        <v>0.55295931718210289</v>
      </c>
      <c r="CD1401" s="18">
        <f t="shared" si="1405"/>
        <v>0.55236301426021861</v>
      </c>
      <c r="CE1401" s="18">
        <f t="shared" si="1405"/>
        <v>0.55177581519973706</v>
      </c>
      <c r="CF1401" s="18">
        <f t="shared" si="1405"/>
        <v>0.55119751309471743</v>
      </c>
      <c r="CG1401" s="18">
        <f t="shared" si="1405"/>
        <v>0.55062790726195376</v>
      </c>
      <c r="CH1401" s="18">
        <f t="shared" si="1405"/>
        <v>0.55006680300878341</v>
      </c>
      <c r="CI1401" s="18">
        <f t="shared" si="1405"/>
        <v>0.54951401141121581</v>
      </c>
      <c r="CJ1401" s="18">
        <f t="shared" si="1405"/>
        <v>0.54896934910184758</v>
      </c>
      <c r="CK1401" s="18">
        <f t="shared" si="1405"/>
        <v>0.54843263806706866</v>
      </c>
      <c r="CL1401" s="18">
        <f t="shared" si="1405"/>
        <v>0.54790370545308376</v>
      </c>
      <c r="CM1401" s="18">
        <f t="shared" si="1405"/>
        <v>0.54738238338030709</v>
      </c>
      <c r="CN1401" s="18">
        <f t="shared" si="1406"/>
        <v>0.54686850876571313</v>
      </c>
      <c r="CO1401" s="18">
        <f t="shared" si="1406"/>
        <v>0.54636192315274457</v>
      </c>
      <c r="CP1401" s="18">
        <f t="shared" si="1406"/>
        <v>0.54586247254840925</v>
      </c>
      <c r="CQ1401" s="18">
        <f t="shared" si="1406"/>
        <v>0.54537000726721163</v>
      </c>
      <c r="CR1401" s="18">
        <f t="shared" si="1406"/>
        <v>0.54488438178158605</v>
      </c>
      <c r="CS1401" s="18">
        <f t="shared" si="1406"/>
        <v>0.54440545457852096</v>
      </c>
      <c r="CT1401" s="18">
        <f t="shared" si="1406"/>
        <v>0.54393308802207319</v>
      </c>
      <c r="CU1401" s="18">
        <f t="shared" si="1406"/>
        <v>0.54346714822149544</v>
      </c>
      <c r="CV1401" s="18">
        <f t="shared" si="1406"/>
        <v>0.54300750490470917</v>
      </c>
      <c r="CW1401" s="18">
        <f t="shared" si="1406"/>
        <v>0.5425540312968733</v>
      </c>
      <c r="CX1401" s="18">
        <f t="shared" si="1406"/>
        <v>0.54210660400380828</v>
      </c>
    </row>
    <row r="1402" spans="1:102">
      <c r="A1402" s="22">
        <v>13.77</v>
      </c>
      <c r="B1402" s="18">
        <f t="shared" si="1397"/>
        <v>0.68884365535557401</v>
      </c>
      <c r="C1402" s="18">
        <f t="shared" si="1397"/>
        <v>0.68492208672812305</v>
      </c>
      <c r="D1402" s="18">
        <f t="shared" si="1397"/>
        <v>0.68115134766326635</v>
      </c>
      <c r="E1402" s="18">
        <f t="shared" si="1397"/>
        <v>0.67752290063859288</v>
      </c>
      <c r="F1402" s="18">
        <f t="shared" si="1397"/>
        <v>0.67402884054075918</v>
      </c>
      <c r="G1402" s="18">
        <f t="shared" si="1397"/>
        <v>0.67066183717375594</v>
      </c>
      <c r="H1402" s="18">
        <f t="shared" si="1397"/>
        <v>0.66741508392700266</v>
      </c>
      <c r="I1402" s="18">
        <f t="shared" si="1397"/>
        <v>0.66428225184680212</v>
      </c>
      <c r="J1402" s="18">
        <f t="shared" si="1397"/>
        <v>0.66125744845902235</v>
      </c>
      <c r="K1402" s="18">
        <f t="shared" si="1397"/>
        <v>0.65833518077930286</v>
      </c>
      <c r="L1402" s="18">
        <f t="shared" si="1398"/>
        <v>0.6555103220222408</v>
      </c>
      <c r="M1402" s="18">
        <f t="shared" si="1398"/>
        <v>0.65277808158508221</v>
      </c>
      <c r="N1402" s="18">
        <f t="shared" si="1398"/>
        <v>0.65013397793621919</v>
      </c>
      <c r="O1402" s="18">
        <f t="shared" si="1398"/>
        <v>0.64757381408573278</v>
      </c>
      <c r="P1402" s="18">
        <f t="shared" si="1398"/>
        <v>0.64509365535557406</v>
      </c>
      <c r="Q1402" s="18">
        <f t="shared" si="1398"/>
        <v>0.64268980920172791</v>
      </c>
      <c r="R1402" s="18">
        <f t="shared" si="1398"/>
        <v>0.64035880687072555</v>
      </c>
      <c r="S1402" s="18">
        <f t="shared" si="1398"/>
        <v>0.63809738669885763</v>
      </c>
      <c r="T1402" s="18">
        <f t="shared" si="1398"/>
        <v>0.63590247888498574</v>
      </c>
      <c r="U1402" s="18">
        <f t="shared" si="1398"/>
        <v>0.63377119158745809</v>
      </c>
      <c r="V1402" s="18">
        <f t="shared" si="1399"/>
        <v>0.63170079821271685</v>
      </c>
      <c r="W1402" s="18">
        <f t="shared" si="1399"/>
        <v>0.6296887257781093</v>
      </c>
      <c r="X1402" s="18">
        <f t="shared" si="1399"/>
        <v>0.6277325442444629</v>
      </c>
      <c r="Y1402" s="18">
        <f t="shared" si="1399"/>
        <v>0.62582995672543706</v>
      </c>
      <c r="Z1402" s="18">
        <f t="shared" si="1399"/>
        <v>0.62397879049070915</v>
      </c>
      <c r="AA1402" s="18">
        <f t="shared" si="1399"/>
        <v>0.62217698868890736</v>
      </c>
      <c r="AB1402" s="18">
        <f t="shared" si="1399"/>
        <v>0.62042260272399508</v>
      </c>
      <c r="AC1402" s="18">
        <f t="shared" si="1399"/>
        <v>0.61871378522570397</v>
      </c>
      <c r="AD1402" s="18">
        <f t="shared" si="1399"/>
        <v>0.61704878356070225</v>
      </c>
      <c r="AE1402" s="18">
        <f t="shared" si="1399"/>
        <v>0.61542593383658672</v>
      </c>
      <c r="AF1402" s="18">
        <f t="shared" si="1400"/>
        <v>0.61384365535557406</v>
      </c>
      <c r="AG1402" s="18">
        <f t="shared" si="1400"/>
        <v>0.61230044547903084</v>
      </c>
      <c r="AH1402" s="18">
        <f t="shared" si="1400"/>
        <v>0.61079487486776918</v>
      </c>
      <c r="AI1402" s="18">
        <f t="shared" si="1400"/>
        <v>0.60932558306641738</v>
      </c>
      <c r="AJ1402" s="18">
        <f t="shared" si="1400"/>
        <v>0.60789127440319313</v>
      </c>
      <c r="AK1402" s="18">
        <f t="shared" si="1400"/>
        <v>0.6064907141791035</v>
      </c>
      <c r="AL1402" s="18">
        <f t="shared" si="1400"/>
        <v>0.6051227251230159</v>
      </c>
      <c r="AM1402" s="18">
        <f t="shared" si="1400"/>
        <v>0.60378618409120621</v>
      </c>
      <c r="AN1402" s="18">
        <f t="shared" si="1400"/>
        <v>0.60248001899193759</v>
      </c>
      <c r="AO1402" s="18">
        <f t="shared" si="1400"/>
        <v>0.60120320591737186</v>
      </c>
      <c r="AP1402" s="18">
        <f t="shared" si="1401"/>
        <v>0.59995476646668522</v>
      </c>
      <c r="AQ1402" s="18">
        <f t="shared" si="1401"/>
        <v>0.598733765245684</v>
      </c>
      <c r="AR1402" s="18">
        <f t="shared" si="1401"/>
        <v>0.59753930752948714</v>
      </c>
      <c r="AS1402" s="18">
        <f t="shared" si="1401"/>
        <v>0.59637053707600407</v>
      </c>
      <c r="AT1402" s="18">
        <f t="shared" si="1401"/>
        <v>0.59522663407897836</v>
      </c>
      <c r="AU1402" s="18">
        <f t="shared" si="1401"/>
        <v>0.59410681325031089</v>
      </c>
      <c r="AV1402" s="18">
        <f t="shared" si="1401"/>
        <v>0.59301032202224069</v>
      </c>
      <c r="AW1402" s="18">
        <f t="shared" si="1401"/>
        <v>0.59193643886072866</v>
      </c>
      <c r="AX1402" s="18">
        <f t="shared" si="1401"/>
        <v>0.59088447168210467</v>
      </c>
      <c r="AY1402" s="18">
        <f t="shared" si="1401"/>
        <v>0.58985375636567505</v>
      </c>
      <c r="AZ1402" s="18">
        <f t="shared" si="1402"/>
        <v>0.58884365535557404</v>
      </c>
      <c r="BA1402" s="18">
        <f t="shared" si="1402"/>
        <v>0.58785355634567305</v>
      </c>
      <c r="BB1402" s="18">
        <f t="shared" si="1402"/>
        <v>0.58688287104184855</v>
      </c>
      <c r="BC1402" s="18">
        <f t="shared" si="1402"/>
        <v>0.58593103399635071</v>
      </c>
      <c r="BD1402" s="18">
        <f t="shared" si="1402"/>
        <v>0.5849975015094202</v>
      </c>
      <c r="BE1402" s="18">
        <f t="shared" si="1402"/>
        <v>0.58408175059366929</v>
      </c>
      <c r="BF1402" s="18">
        <f t="shared" si="1402"/>
        <v>0.58318327799708347</v>
      </c>
      <c r="BG1402" s="18">
        <f t="shared" si="1402"/>
        <v>0.58230159928080771</v>
      </c>
      <c r="BH1402" s="18">
        <f t="shared" si="1402"/>
        <v>0.58143624794816662</v>
      </c>
      <c r="BI1402" s="18">
        <f t="shared" si="1402"/>
        <v>0.58058677462162911</v>
      </c>
      <c r="BJ1402" s="18">
        <f t="shared" si="1403"/>
        <v>0.57975274626466489</v>
      </c>
      <c r="BK1402" s="18">
        <f t="shared" si="1403"/>
        <v>0.57893374544566412</v>
      </c>
      <c r="BL1402" s="18">
        <f t="shared" si="1403"/>
        <v>0.57812936964128825</v>
      </c>
      <c r="BM1402" s="18">
        <f t="shared" si="1403"/>
        <v>0.57733923057681291</v>
      </c>
      <c r="BN1402" s="18">
        <f t="shared" si="1403"/>
        <v>0.57656295360118814</v>
      </c>
      <c r="BO1402" s="18">
        <f t="shared" si="1403"/>
        <v>0.57580017709470444</v>
      </c>
      <c r="BP1402" s="18">
        <f t="shared" si="1403"/>
        <v>0.57505055190729815</v>
      </c>
      <c r="BQ1402" s="18">
        <f t="shared" si="1403"/>
        <v>0.57431374082565945</v>
      </c>
      <c r="BR1402" s="18">
        <f t="shared" si="1403"/>
        <v>0.57358941806743846</v>
      </c>
      <c r="BS1402" s="18">
        <f t="shared" si="1403"/>
        <v>0.57287726880095213</v>
      </c>
      <c r="BT1402" s="18">
        <f t="shared" si="1404"/>
        <v>0.57217698868890732</v>
      </c>
      <c r="BU1402" s="18">
        <f t="shared" si="1404"/>
        <v>0.57148828345474756</v>
      </c>
      <c r="BV1402" s="18">
        <f t="shared" si="1404"/>
        <v>0.57081086847032825</v>
      </c>
      <c r="BW1402" s="18">
        <f t="shared" si="1404"/>
        <v>0.57014446836370414</v>
      </c>
      <c r="BX1402" s="18">
        <f t="shared" si="1404"/>
        <v>0.56948881664589657</v>
      </c>
      <c r="BY1402" s="18">
        <f t="shared" si="1404"/>
        <v>0.56884365535557413</v>
      </c>
      <c r="BZ1402" s="18">
        <f t="shared" si="1404"/>
        <v>0.56820873472065336</v>
      </c>
      <c r="CA1402" s="18">
        <f t="shared" si="1404"/>
        <v>0.5675838128358891</v>
      </c>
      <c r="CB1402" s="18">
        <f t="shared" si="1404"/>
        <v>0.56696865535557406</v>
      </c>
      <c r="CC1402" s="18">
        <f t="shared" si="1404"/>
        <v>0.56636303520053521</v>
      </c>
      <c r="CD1402" s="18">
        <f t="shared" si="1405"/>
        <v>0.56576673227865093</v>
      </c>
      <c r="CE1402" s="18">
        <f t="shared" si="1405"/>
        <v>0.56517953321816938</v>
      </c>
      <c r="CF1402" s="18">
        <f t="shared" si="1405"/>
        <v>0.56460123111314975</v>
      </c>
      <c r="CG1402" s="18">
        <f t="shared" si="1405"/>
        <v>0.56403162528038608</v>
      </c>
      <c r="CH1402" s="18">
        <f t="shared" si="1405"/>
        <v>0.56347052102721584</v>
      </c>
      <c r="CI1402" s="18">
        <f t="shared" si="1405"/>
        <v>0.56291772942964813</v>
      </c>
      <c r="CJ1402" s="18">
        <f t="shared" si="1405"/>
        <v>0.5623730671202799</v>
      </c>
      <c r="CK1402" s="18">
        <f t="shared" si="1405"/>
        <v>0.56183635608550098</v>
      </c>
      <c r="CL1402" s="18">
        <f t="shared" si="1405"/>
        <v>0.56130742347151608</v>
      </c>
      <c r="CM1402" s="18">
        <f t="shared" si="1405"/>
        <v>0.56078610139873952</v>
      </c>
      <c r="CN1402" s="18">
        <f t="shared" si="1406"/>
        <v>0.56027222678414546</v>
      </c>
      <c r="CO1402" s="18">
        <f t="shared" si="1406"/>
        <v>0.55976564117117689</v>
      </c>
      <c r="CP1402" s="18">
        <f t="shared" si="1406"/>
        <v>0.55926619056684157</v>
      </c>
      <c r="CQ1402" s="18">
        <f t="shared" si="1406"/>
        <v>0.55877372528564395</v>
      </c>
      <c r="CR1402" s="18">
        <f t="shared" si="1406"/>
        <v>0.55828809980001848</v>
      </c>
      <c r="CS1402" s="18">
        <f t="shared" si="1406"/>
        <v>0.55780917259695328</v>
      </c>
      <c r="CT1402" s="18">
        <f t="shared" si="1406"/>
        <v>0.55733680604050562</v>
      </c>
      <c r="CU1402" s="18">
        <f t="shared" si="1406"/>
        <v>0.55687086623992776</v>
      </c>
      <c r="CV1402" s="18">
        <f t="shared" si="1406"/>
        <v>0.5564112229231416</v>
      </c>
      <c r="CW1402" s="18">
        <f t="shared" si="1406"/>
        <v>0.55595774931530562</v>
      </c>
      <c r="CX1402" s="18">
        <f t="shared" si="1406"/>
        <v>0.55551032202224071</v>
      </c>
    </row>
    <row r="1403" spans="1:102">
      <c r="A1403" s="23">
        <v>13.78</v>
      </c>
      <c r="B1403" s="18">
        <f t="shared" si="1397"/>
        <v>0.7025595860743411</v>
      </c>
      <c r="C1403" s="18">
        <f t="shared" si="1397"/>
        <v>0.69863801744689003</v>
      </c>
      <c r="D1403" s="18">
        <f t="shared" si="1397"/>
        <v>0.69486727838203333</v>
      </c>
      <c r="E1403" s="18">
        <f t="shared" si="1397"/>
        <v>0.69123883135735986</v>
      </c>
      <c r="F1403" s="18">
        <f t="shared" si="1397"/>
        <v>0.68774477125952627</v>
      </c>
      <c r="G1403" s="18">
        <f t="shared" si="1397"/>
        <v>0.68437776789252291</v>
      </c>
      <c r="H1403" s="18">
        <f t="shared" si="1397"/>
        <v>0.68113101464576964</v>
      </c>
      <c r="I1403" s="18">
        <f t="shared" si="1397"/>
        <v>0.67799818256556921</v>
      </c>
      <c r="J1403" s="18">
        <f t="shared" si="1397"/>
        <v>0.67497337917778943</v>
      </c>
      <c r="K1403" s="18">
        <f t="shared" si="1397"/>
        <v>0.67205111149806984</v>
      </c>
      <c r="L1403" s="18">
        <f t="shared" si="1398"/>
        <v>0.66922625274100778</v>
      </c>
      <c r="M1403" s="18">
        <f t="shared" si="1398"/>
        <v>0.6664940123038493</v>
      </c>
      <c r="N1403" s="18">
        <f t="shared" si="1398"/>
        <v>0.66384990865498628</v>
      </c>
      <c r="O1403" s="18">
        <f t="shared" si="1398"/>
        <v>0.66128974480449987</v>
      </c>
      <c r="P1403" s="18">
        <f t="shared" si="1398"/>
        <v>0.65880958607434104</v>
      </c>
      <c r="Q1403" s="18">
        <f t="shared" si="1398"/>
        <v>0.656405739920495</v>
      </c>
      <c r="R1403" s="18">
        <f t="shared" si="1398"/>
        <v>0.65407473758949264</v>
      </c>
      <c r="S1403" s="18">
        <f t="shared" si="1398"/>
        <v>0.6518133174176246</v>
      </c>
      <c r="T1403" s="18">
        <f t="shared" si="1398"/>
        <v>0.64961840960375283</v>
      </c>
      <c r="U1403" s="18">
        <f t="shared" si="1398"/>
        <v>0.64748712230622507</v>
      </c>
      <c r="V1403" s="18">
        <f t="shared" si="1399"/>
        <v>0.64541672893148394</v>
      </c>
      <c r="W1403" s="18">
        <f t="shared" si="1399"/>
        <v>0.64340465649687628</v>
      </c>
      <c r="X1403" s="18">
        <f t="shared" si="1399"/>
        <v>0.64144847496322988</v>
      </c>
      <c r="Y1403" s="18">
        <f t="shared" si="1399"/>
        <v>0.63954588744420415</v>
      </c>
      <c r="Z1403" s="18">
        <f t="shared" si="1399"/>
        <v>0.63769472120947612</v>
      </c>
      <c r="AA1403" s="18">
        <f t="shared" si="1399"/>
        <v>0.63589291940767434</v>
      </c>
      <c r="AB1403" s="18">
        <f t="shared" si="1399"/>
        <v>0.63413853344276205</v>
      </c>
      <c r="AC1403" s="18">
        <f t="shared" si="1399"/>
        <v>0.63242971594447095</v>
      </c>
      <c r="AD1403" s="18">
        <f t="shared" si="1399"/>
        <v>0.63076471427946923</v>
      </c>
      <c r="AE1403" s="18">
        <f t="shared" si="1399"/>
        <v>0.6291418645553537</v>
      </c>
      <c r="AF1403" s="18">
        <f t="shared" si="1400"/>
        <v>0.62755958607434104</v>
      </c>
      <c r="AG1403" s="18">
        <f t="shared" si="1400"/>
        <v>0.62601637619779793</v>
      </c>
      <c r="AH1403" s="18">
        <f t="shared" si="1400"/>
        <v>0.62451080558653627</v>
      </c>
      <c r="AI1403" s="18">
        <f t="shared" si="1400"/>
        <v>0.62304151378518446</v>
      </c>
      <c r="AJ1403" s="18">
        <f t="shared" si="1400"/>
        <v>0.6216072051219601</v>
      </c>
      <c r="AK1403" s="18">
        <f t="shared" si="1400"/>
        <v>0.62020664489787047</v>
      </c>
      <c r="AL1403" s="18">
        <f t="shared" si="1400"/>
        <v>0.61883865584178288</v>
      </c>
      <c r="AM1403" s="18">
        <f t="shared" si="1400"/>
        <v>0.6175021148099733</v>
      </c>
      <c r="AN1403" s="18">
        <f t="shared" si="1400"/>
        <v>0.61619594971070468</v>
      </c>
      <c r="AO1403" s="18">
        <f t="shared" si="1400"/>
        <v>0.61491913663613884</v>
      </c>
      <c r="AP1403" s="18">
        <f t="shared" si="1401"/>
        <v>0.6136706971854522</v>
      </c>
      <c r="AQ1403" s="18">
        <f t="shared" si="1401"/>
        <v>0.61244969596445098</v>
      </c>
      <c r="AR1403" s="18">
        <f t="shared" si="1401"/>
        <v>0.61125523824825412</v>
      </c>
      <c r="AS1403" s="18">
        <f t="shared" si="1401"/>
        <v>0.61008646779477116</v>
      </c>
      <c r="AT1403" s="18">
        <f t="shared" si="1401"/>
        <v>0.60894256479774533</v>
      </c>
      <c r="AU1403" s="18">
        <f t="shared" si="1401"/>
        <v>0.60782274396907798</v>
      </c>
      <c r="AV1403" s="18">
        <f t="shared" si="1401"/>
        <v>0.60672625274100778</v>
      </c>
      <c r="AW1403" s="18">
        <f t="shared" si="1401"/>
        <v>0.60565236957949575</v>
      </c>
      <c r="AX1403" s="18">
        <f t="shared" si="1401"/>
        <v>0.60460040240087176</v>
      </c>
      <c r="AY1403" s="18">
        <f t="shared" si="1401"/>
        <v>0.60356968708444203</v>
      </c>
      <c r="AZ1403" s="18">
        <f t="shared" si="1402"/>
        <v>0.60255958607434112</v>
      </c>
      <c r="BA1403" s="18">
        <f t="shared" si="1402"/>
        <v>0.60156948706444013</v>
      </c>
      <c r="BB1403" s="18">
        <f t="shared" si="1402"/>
        <v>0.60059880176061564</v>
      </c>
      <c r="BC1403" s="18">
        <f t="shared" si="1402"/>
        <v>0.59964696471511769</v>
      </c>
      <c r="BD1403" s="18">
        <f t="shared" si="1402"/>
        <v>0.59871343222818729</v>
      </c>
      <c r="BE1403" s="18">
        <f t="shared" si="1402"/>
        <v>0.59779768131243638</v>
      </c>
      <c r="BF1403" s="18">
        <f t="shared" si="1402"/>
        <v>0.59689920871585045</v>
      </c>
      <c r="BG1403" s="18">
        <f t="shared" si="1402"/>
        <v>0.59601752999957469</v>
      </c>
      <c r="BH1403" s="18">
        <f t="shared" si="1402"/>
        <v>0.5951521786669336</v>
      </c>
      <c r="BI1403" s="18">
        <f t="shared" si="1402"/>
        <v>0.5943027053403962</v>
      </c>
      <c r="BJ1403" s="18">
        <f t="shared" si="1403"/>
        <v>0.59346867698343198</v>
      </c>
      <c r="BK1403" s="18">
        <f t="shared" si="1403"/>
        <v>0.59264967616443109</v>
      </c>
      <c r="BL1403" s="18">
        <f t="shared" si="1403"/>
        <v>0.59184530036005534</v>
      </c>
      <c r="BM1403" s="18">
        <f t="shared" si="1403"/>
        <v>0.59105516129558</v>
      </c>
      <c r="BN1403" s="18">
        <f t="shared" si="1403"/>
        <v>0.59027888431995512</v>
      </c>
      <c r="BO1403" s="18">
        <f t="shared" si="1403"/>
        <v>0.58951610781347152</v>
      </c>
      <c r="BP1403" s="18">
        <f t="shared" si="1403"/>
        <v>0.58876648262606524</v>
      </c>
      <c r="BQ1403" s="18">
        <f t="shared" si="1403"/>
        <v>0.58802967154442654</v>
      </c>
      <c r="BR1403" s="18">
        <f t="shared" si="1403"/>
        <v>0.58730534878620544</v>
      </c>
      <c r="BS1403" s="18">
        <f t="shared" si="1403"/>
        <v>0.58659319951971922</v>
      </c>
      <c r="BT1403" s="18">
        <f t="shared" si="1404"/>
        <v>0.58589291940767441</v>
      </c>
      <c r="BU1403" s="18">
        <f t="shared" si="1404"/>
        <v>0.58520421417351465</v>
      </c>
      <c r="BV1403" s="18">
        <f t="shared" si="1404"/>
        <v>0.58452679918909523</v>
      </c>
      <c r="BW1403" s="18">
        <f t="shared" si="1404"/>
        <v>0.58386039908247112</v>
      </c>
      <c r="BX1403" s="18">
        <f t="shared" si="1404"/>
        <v>0.58320474736466366</v>
      </c>
      <c r="BY1403" s="18">
        <f t="shared" si="1404"/>
        <v>0.58255958607434111</v>
      </c>
      <c r="BZ1403" s="18">
        <f t="shared" si="1404"/>
        <v>0.58192466543942045</v>
      </c>
      <c r="CA1403" s="18">
        <f t="shared" si="1404"/>
        <v>0.58129974355465608</v>
      </c>
      <c r="CB1403" s="18">
        <f t="shared" si="1404"/>
        <v>0.58068458607434104</v>
      </c>
      <c r="CC1403" s="18">
        <f t="shared" si="1404"/>
        <v>0.5800789659193023</v>
      </c>
      <c r="CD1403" s="18">
        <f t="shared" si="1405"/>
        <v>0.57948266299741802</v>
      </c>
      <c r="CE1403" s="18">
        <f t="shared" si="1405"/>
        <v>0.57889546393693647</v>
      </c>
      <c r="CF1403" s="18">
        <f t="shared" si="1405"/>
        <v>0.57831716183191684</v>
      </c>
      <c r="CG1403" s="18">
        <f t="shared" si="1405"/>
        <v>0.57774755599915317</v>
      </c>
      <c r="CH1403" s="18">
        <f t="shared" si="1405"/>
        <v>0.57718645174598282</v>
      </c>
      <c r="CI1403" s="18">
        <f t="shared" si="1405"/>
        <v>0.57663366014841522</v>
      </c>
      <c r="CJ1403" s="18">
        <f t="shared" si="1405"/>
        <v>0.57608899783904699</v>
      </c>
      <c r="CK1403" s="18">
        <f t="shared" si="1405"/>
        <v>0.57555228680426807</v>
      </c>
      <c r="CL1403" s="18">
        <f t="shared" si="1405"/>
        <v>0.57502335419028316</v>
      </c>
      <c r="CM1403" s="18">
        <f t="shared" si="1405"/>
        <v>0.5745020321175065</v>
      </c>
      <c r="CN1403" s="18">
        <f t="shared" si="1406"/>
        <v>0.57398815750291254</v>
      </c>
      <c r="CO1403" s="18">
        <f t="shared" si="1406"/>
        <v>0.57348157188994398</v>
      </c>
      <c r="CP1403" s="18">
        <f t="shared" si="1406"/>
        <v>0.57298212128560866</v>
      </c>
      <c r="CQ1403" s="18">
        <f t="shared" si="1406"/>
        <v>0.57248965600441104</v>
      </c>
      <c r="CR1403" s="18">
        <f t="shared" si="1406"/>
        <v>0.57200403051878546</v>
      </c>
      <c r="CS1403" s="18">
        <f t="shared" si="1406"/>
        <v>0.57152510331572037</v>
      </c>
      <c r="CT1403" s="18">
        <f t="shared" si="1406"/>
        <v>0.57105273675927259</v>
      </c>
      <c r="CU1403" s="18">
        <f t="shared" si="1406"/>
        <v>0.57058679695869485</v>
      </c>
      <c r="CV1403" s="18">
        <f t="shared" si="1406"/>
        <v>0.57012715364190858</v>
      </c>
      <c r="CW1403" s="18">
        <f t="shared" si="1406"/>
        <v>0.5696736800340727</v>
      </c>
      <c r="CX1403" s="18">
        <f t="shared" si="1406"/>
        <v>0.56922625274100769</v>
      </c>
    </row>
    <row r="1404" spans="1:102">
      <c r="A1404" s="22">
        <v>13.79</v>
      </c>
      <c r="B1404" s="18">
        <f t="shared" si="1397"/>
        <v>0.71659500186146574</v>
      </c>
      <c r="C1404" s="18">
        <f t="shared" si="1397"/>
        <v>0.71267343323401477</v>
      </c>
      <c r="D1404" s="18">
        <f t="shared" si="1397"/>
        <v>0.70890269416915808</v>
      </c>
      <c r="E1404" s="18">
        <f t="shared" si="1397"/>
        <v>0.70527424714448461</v>
      </c>
      <c r="F1404" s="18">
        <f t="shared" si="1397"/>
        <v>0.70178018704665091</v>
      </c>
      <c r="G1404" s="18">
        <f t="shared" si="1397"/>
        <v>0.69841318367964755</v>
      </c>
      <c r="H1404" s="18">
        <f t="shared" si="1397"/>
        <v>0.69516643043289439</v>
      </c>
      <c r="I1404" s="18">
        <f t="shared" si="1397"/>
        <v>0.69203359835269385</v>
      </c>
      <c r="J1404" s="18">
        <f t="shared" si="1397"/>
        <v>0.68900879496491396</v>
      </c>
      <c r="K1404" s="18">
        <f t="shared" si="1397"/>
        <v>0.68608652728519459</v>
      </c>
      <c r="L1404" s="18">
        <f t="shared" si="1398"/>
        <v>0.68326166852813242</v>
      </c>
      <c r="M1404" s="18">
        <f t="shared" si="1398"/>
        <v>0.68052942809097394</v>
      </c>
      <c r="N1404" s="18">
        <f t="shared" si="1398"/>
        <v>0.67788532444211091</v>
      </c>
      <c r="O1404" s="18">
        <f t="shared" si="1398"/>
        <v>0.6753251605916244</v>
      </c>
      <c r="P1404" s="18">
        <f t="shared" si="1398"/>
        <v>0.67284500186146579</v>
      </c>
      <c r="Q1404" s="18">
        <f t="shared" si="1398"/>
        <v>0.67044115570761953</v>
      </c>
      <c r="R1404" s="18">
        <f t="shared" si="1398"/>
        <v>0.66811015337661728</v>
      </c>
      <c r="S1404" s="18">
        <f t="shared" si="1398"/>
        <v>0.66584873320474935</v>
      </c>
      <c r="T1404" s="18">
        <f t="shared" si="1398"/>
        <v>0.66365382539087747</v>
      </c>
      <c r="U1404" s="18">
        <f t="shared" si="1398"/>
        <v>0.66152253809334982</v>
      </c>
      <c r="V1404" s="18">
        <f t="shared" si="1399"/>
        <v>0.65945214471860858</v>
      </c>
      <c r="W1404" s="18">
        <f t="shared" si="1399"/>
        <v>0.65744007228400092</v>
      </c>
      <c r="X1404" s="18">
        <f t="shared" si="1399"/>
        <v>0.65548389075035463</v>
      </c>
      <c r="Y1404" s="18">
        <f t="shared" si="1399"/>
        <v>0.65358130323132868</v>
      </c>
      <c r="Z1404" s="18">
        <f t="shared" si="1399"/>
        <v>0.65173013699660087</v>
      </c>
      <c r="AA1404" s="18">
        <f t="shared" si="1399"/>
        <v>0.64992833519479909</v>
      </c>
      <c r="AB1404" s="18">
        <f t="shared" si="1399"/>
        <v>0.6481739492298868</v>
      </c>
      <c r="AC1404" s="18">
        <f t="shared" si="1399"/>
        <v>0.64646513173159559</v>
      </c>
      <c r="AD1404" s="18">
        <f t="shared" si="1399"/>
        <v>0.64480013006659398</v>
      </c>
      <c r="AE1404" s="18">
        <f t="shared" si="1399"/>
        <v>0.64317728034247845</v>
      </c>
      <c r="AF1404" s="18">
        <f t="shared" si="1400"/>
        <v>0.64159500186146579</v>
      </c>
      <c r="AG1404" s="18">
        <f t="shared" si="1400"/>
        <v>0.64005179198492257</v>
      </c>
      <c r="AH1404" s="18">
        <f t="shared" si="1400"/>
        <v>0.63854622137366079</v>
      </c>
      <c r="AI1404" s="18">
        <f t="shared" si="1400"/>
        <v>0.6370769295723091</v>
      </c>
      <c r="AJ1404" s="18">
        <f t="shared" si="1400"/>
        <v>0.63564262090908485</v>
      </c>
      <c r="AK1404" s="18">
        <f t="shared" si="1400"/>
        <v>0.63424206068499522</v>
      </c>
      <c r="AL1404" s="18">
        <f t="shared" si="1400"/>
        <v>0.63287407162890763</v>
      </c>
      <c r="AM1404" s="18">
        <f t="shared" si="1400"/>
        <v>0.63153753059709794</v>
      </c>
      <c r="AN1404" s="18">
        <f t="shared" si="1400"/>
        <v>0.63023136549782932</v>
      </c>
      <c r="AO1404" s="18">
        <f t="shared" si="1400"/>
        <v>0.62895455242326348</v>
      </c>
      <c r="AP1404" s="18">
        <f t="shared" si="1401"/>
        <v>0.62770611297257695</v>
      </c>
      <c r="AQ1404" s="18">
        <f t="shared" si="1401"/>
        <v>0.62648511175157562</v>
      </c>
      <c r="AR1404" s="18">
        <f t="shared" si="1401"/>
        <v>0.62529065403537887</v>
      </c>
      <c r="AS1404" s="18">
        <f t="shared" si="1401"/>
        <v>0.6241218835818958</v>
      </c>
      <c r="AT1404" s="18">
        <f t="shared" si="1401"/>
        <v>0.62297798058486997</v>
      </c>
      <c r="AU1404" s="18">
        <f t="shared" si="1401"/>
        <v>0.62185815975620262</v>
      </c>
      <c r="AV1404" s="18">
        <f t="shared" si="1401"/>
        <v>0.62076166852813242</v>
      </c>
      <c r="AW1404" s="18">
        <f t="shared" si="1401"/>
        <v>0.61968778536662039</v>
      </c>
      <c r="AX1404" s="18">
        <f t="shared" si="1401"/>
        <v>0.61863581818799629</v>
      </c>
      <c r="AY1404" s="18">
        <f t="shared" si="1401"/>
        <v>0.61760510287156678</v>
      </c>
      <c r="AZ1404" s="18">
        <f t="shared" si="1402"/>
        <v>0.61659500186146576</v>
      </c>
      <c r="BA1404" s="18">
        <f t="shared" si="1402"/>
        <v>0.61560490285156477</v>
      </c>
      <c r="BB1404" s="18">
        <f t="shared" si="1402"/>
        <v>0.61463421754774028</v>
      </c>
      <c r="BC1404" s="18">
        <f t="shared" si="1402"/>
        <v>0.61368238050224244</v>
      </c>
      <c r="BD1404" s="18">
        <f t="shared" si="1402"/>
        <v>0.61274884801531193</v>
      </c>
      <c r="BE1404" s="18">
        <f t="shared" si="1402"/>
        <v>0.61183309709956102</v>
      </c>
      <c r="BF1404" s="18">
        <f t="shared" si="1402"/>
        <v>0.6109346245029752</v>
      </c>
      <c r="BG1404" s="18">
        <f t="shared" si="1402"/>
        <v>0.61005294578669944</v>
      </c>
      <c r="BH1404" s="18">
        <f t="shared" si="1402"/>
        <v>0.60918759445405835</v>
      </c>
      <c r="BI1404" s="18">
        <f t="shared" si="1402"/>
        <v>0.60833812112752073</v>
      </c>
      <c r="BJ1404" s="18">
        <f t="shared" si="1403"/>
        <v>0.60750409277055661</v>
      </c>
      <c r="BK1404" s="18">
        <f t="shared" si="1403"/>
        <v>0.60668509195155584</v>
      </c>
      <c r="BL1404" s="18">
        <f t="shared" si="1403"/>
        <v>0.60588071614717998</v>
      </c>
      <c r="BM1404" s="18">
        <f t="shared" si="1403"/>
        <v>0.60509057708270464</v>
      </c>
      <c r="BN1404" s="18">
        <f t="shared" si="1403"/>
        <v>0.60431430010707976</v>
      </c>
      <c r="BO1404" s="18">
        <f t="shared" si="1403"/>
        <v>0.60355152360059616</v>
      </c>
      <c r="BP1404" s="18">
        <f t="shared" si="1403"/>
        <v>0.60280189841318987</v>
      </c>
      <c r="BQ1404" s="18">
        <f t="shared" si="1403"/>
        <v>0.60206508733155117</v>
      </c>
      <c r="BR1404" s="18">
        <f t="shared" si="1403"/>
        <v>0.60134076457333019</v>
      </c>
      <c r="BS1404" s="18">
        <f t="shared" si="1403"/>
        <v>0.60062861530684386</v>
      </c>
      <c r="BT1404" s="18">
        <f t="shared" si="1404"/>
        <v>0.59992833519479905</v>
      </c>
      <c r="BU1404" s="18">
        <f t="shared" si="1404"/>
        <v>0.59923962996063929</v>
      </c>
      <c r="BV1404" s="18">
        <f t="shared" si="1404"/>
        <v>0.59856221497621986</v>
      </c>
      <c r="BW1404" s="18">
        <f t="shared" si="1404"/>
        <v>0.59789581486959587</v>
      </c>
      <c r="BX1404" s="18">
        <f t="shared" si="1404"/>
        <v>0.59724016315178829</v>
      </c>
      <c r="BY1404" s="18">
        <f t="shared" si="1404"/>
        <v>0.59659500186146575</v>
      </c>
      <c r="BZ1404" s="18">
        <f t="shared" si="1404"/>
        <v>0.59596008122654509</v>
      </c>
      <c r="CA1404" s="18">
        <f t="shared" si="1404"/>
        <v>0.59533515934178072</v>
      </c>
      <c r="CB1404" s="18">
        <f t="shared" si="1404"/>
        <v>0.59472000186146579</v>
      </c>
      <c r="CC1404" s="18">
        <f t="shared" si="1404"/>
        <v>0.59411438170642694</v>
      </c>
      <c r="CD1404" s="18">
        <f t="shared" si="1405"/>
        <v>0.59351807878454266</v>
      </c>
      <c r="CE1404" s="18">
        <f t="shared" si="1405"/>
        <v>0.59293087972406111</v>
      </c>
      <c r="CF1404" s="18">
        <f t="shared" si="1405"/>
        <v>0.59235257761904148</v>
      </c>
      <c r="CG1404" s="18">
        <f t="shared" si="1405"/>
        <v>0.5917829717862777</v>
      </c>
      <c r="CH1404" s="18">
        <f t="shared" si="1405"/>
        <v>0.59122186753310757</v>
      </c>
      <c r="CI1404" s="18">
        <f t="shared" si="1405"/>
        <v>0.59066907593553974</v>
      </c>
      <c r="CJ1404" s="18">
        <f t="shared" si="1405"/>
        <v>0.59012441362617163</v>
      </c>
      <c r="CK1404" s="18">
        <f t="shared" si="1405"/>
        <v>0.5895877025913927</v>
      </c>
      <c r="CL1404" s="18">
        <f t="shared" si="1405"/>
        <v>0.5890587699774078</v>
      </c>
      <c r="CM1404" s="18">
        <f t="shared" si="1405"/>
        <v>0.58853744790463125</v>
      </c>
      <c r="CN1404" s="18">
        <f t="shared" si="1406"/>
        <v>0.58802357329003718</v>
      </c>
      <c r="CO1404" s="18">
        <f t="shared" si="1406"/>
        <v>0.58751698767706861</v>
      </c>
      <c r="CP1404" s="18">
        <f t="shared" si="1406"/>
        <v>0.5870175370727333</v>
      </c>
      <c r="CQ1404" s="18">
        <f t="shared" si="1406"/>
        <v>0.58652507179153568</v>
      </c>
      <c r="CR1404" s="18">
        <f t="shared" si="1406"/>
        <v>0.58603944630591021</v>
      </c>
      <c r="CS1404" s="18">
        <f t="shared" si="1406"/>
        <v>0.58556051910284501</v>
      </c>
      <c r="CT1404" s="18">
        <f t="shared" si="1406"/>
        <v>0.58508815254639723</v>
      </c>
      <c r="CU1404" s="18">
        <f t="shared" si="1406"/>
        <v>0.58462221274581949</v>
      </c>
      <c r="CV1404" s="18">
        <f t="shared" si="1406"/>
        <v>0.58416256942903333</v>
      </c>
      <c r="CW1404" s="18">
        <f t="shared" si="1406"/>
        <v>0.58370909582119723</v>
      </c>
      <c r="CX1404" s="18">
        <f t="shared" si="1406"/>
        <v>0.58326166852813244</v>
      </c>
    </row>
    <row r="1405" spans="1:102">
      <c r="A1405" s="23">
        <v>13.8</v>
      </c>
      <c r="B1405" s="18">
        <f t="shared" ref="B1405:K1414" si="1407">ABS(Ct_Na+10^-pH-Kw*10^pH-Ct_Cl)</f>
        <v>0.73095734448017935</v>
      </c>
      <c r="C1405" s="18">
        <f t="shared" si="1407"/>
        <v>0.72703577585272838</v>
      </c>
      <c r="D1405" s="18">
        <f t="shared" si="1407"/>
        <v>0.72326503678787168</v>
      </c>
      <c r="E1405" s="18">
        <f t="shared" si="1407"/>
        <v>0.71963658976319822</v>
      </c>
      <c r="F1405" s="18">
        <f t="shared" si="1407"/>
        <v>0.71614252966536451</v>
      </c>
      <c r="G1405" s="18">
        <f t="shared" si="1407"/>
        <v>0.71277552629836127</v>
      </c>
      <c r="H1405" s="18">
        <f t="shared" si="1407"/>
        <v>0.709528773051608</v>
      </c>
      <c r="I1405" s="18">
        <f t="shared" si="1407"/>
        <v>0.70639594097140757</v>
      </c>
      <c r="J1405" s="18">
        <f t="shared" si="1407"/>
        <v>0.70337113758362757</v>
      </c>
      <c r="K1405" s="18">
        <f t="shared" si="1407"/>
        <v>0.7004488699039082</v>
      </c>
      <c r="L1405" s="18">
        <f t="shared" ref="L1405:U1414" si="1408">ABS(Ct_Na+10^-pH-Kw*10^pH-Ct_Cl)</f>
        <v>0.69762401114684613</v>
      </c>
      <c r="M1405" s="18">
        <f t="shared" si="1408"/>
        <v>0.69489177070968755</v>
      </c>
      <c r="N1405" s="18">
        <f t="shared" si="1408"/>
        <v>0.69224766706082463</v>
      </c>
      <c r="O1405" s="18">
        <f t="shared" si="1408"/>
        <v>0.68968750321033823</v>
      </c>
      <c r="P1405" s="18">
        <f t="shared" si="1408"/>
        <v>0.68720734448017939</v>
      </c>
      <c r="Q1405" s="18">
        <f t="shared" si="1408"/>
        <v>0.68480349832633314</v>
      </c>
      <c r="R1405" s="18">
        <f t="shared" si="1408"/>
        <v>0.682472495995331</v>
      </c>
      <c r="S1405" s="18">
        <f t="shared" si="1408"/>
        <v>0.68021107582346296</v>
      </c>
      <c r="T1405" s="18">
        <f t="shared" si="1408"/>
        <v>0.67801616800959108</v>
      </c>
      <c r="U1405" s="18">
        <f t="shared" si="1408"/>
        <v>0.67588488071206343</v>
      </c>
      <c r="V1405" s="18">
        <f t="shared" ref="V1405:AE1414" si="1409">ABS(Ct_Na+10^-pH-Kw*10^pH-Ct_Cl)</f>
        <v>0.67381448733732219</v>
      </c>
      <c r="W1405" s="18">
        <f t="shared" si="1409"/>
        <v>0.67180241490271464</v>
      </c>
      <c r="X1405" s="18">
        <f t="shared" si="1409"/>
        <v>0.66984623336906823</v>
      </c>
      <c r="Y1405" s="18">
        <f t="shared" si="1409"/>
        <v>0.66794364585004251</v>
      </c>
      <c r="Z1405" s="18">
        <f t="shared" si="1409"/>
        <v>0.66609247961531448</v>
      </c>
      <c r="AA1405" s="18">
        <f t="shared" si="1409"/>
        <v>0.6642906778135127</v>
      </c>
      <c r="AB1405" s="18">
        <f t="shared" si="1409"/>
        <v>0.66253629184860041</v>
      </c>
      <c r="AC1405" s="18">
        <f t="shared" si="1409"/>
        <v>0.66082747435030931</v>
      </c>
      <c r="AD1405" s="18">
        <f t="shared" si="1409"/>
        <v>0.65916247268530759</v>
      </c>
      <c r="AE1405" s="18">
        <f t="shared" si="1409"/>
        <v>0.65753962296119206</v>
      </c>
      <c r="AF1405" s="18">
        <f t="shared" ref="AF1405:AO1414" si="1410">ABS(Ct_Na+10^-pH-Kw*10^pH-Ct_Cl)</f>
        <v>0.65595734448017939</v>
      </c>
      <c r="AG1405" s="18">
        <f t="shared" si="1410"/>
        <v>0.65441413460363629</v>
      </c>
      <c r="AH1405" s="18">
        <f t="shared" si="1410"/>
        <v>0.65290856399237462</v>
      </c>
      <c r="AI1405" s="18">
        <f t="shared" si="1410"/>
        <v>0.65143927219102271</v>
      </c>
      <c r="AJ1405" s="18">
        <f t="shared" si="1410"/>
        <v>0.65000496352779846</v>
      </c>
      <c r="AK1405" s="18">
        <f t="shared" si="1410"/>
        <v>0.64860440330370883</v>
      </c>
      <c r="AL1405" s="18">
        <f t="shared" si="1410"/>
        <v>0.64723641424762124</v>
      </c>
      <c r="AM1405" s="18">
        <f t="shared" si="1410"/>
        <v>0.64589987321581166</v>
      </c>
      <c r="AN1405" s="18">
        <f t="shared" si="1410"/>
        <v>0.64459370811654293</v>
      </c>
      <c r="AO1405" s="18">
        <f t="shared" si="1410"/>
        <v>0.6433168950419772</v>
      </c>
      <c r="AP1405" s="18">
        <f t="shared" ref="AP1405:AY1414" si="1411">ABS(Ct_Na+10^-pH-Kw*10^pH-Ct_Cl)</f>
        <v>0.64206845559129055</v>
      </c>
      <c r="AQ1405" s="18">
        <f t="shared" si="1411"/>
        <v>0.64084745437028934</v>
      </c>
      <c r="AR1405" s="18">
        <f t="shared" si="1411"/>
        <v>0.63965299665409248</v>
      </c>
      <c r="AS1405" s="18">
        <f t="shared" si="1411"/>
        <v>0.63848422620060941</v>
      </c>
      <c r="AT1405" s="18">
        <f t="shared" si="1411"/>
        <v>0.63734032320358369</v>
      </c>
      <c r="AU1405" s="18">
        <f t="shared" si="1411"/>
        <v>0.63622050237491634</v>
      </c>
      <c r="AV1405" s="18">
        <f t="shared" si="1411"/>
        <v>0.63512401114684613</v>
      </c>
      <c r="AW1405" s="18">
        <f t="shared" si="1411"/>
        <v>0.63405012798533411</v>
      </c>
      <c r="AX1405" s="18">
        <f t="shared" si="1411"/>
        <v>0.6329981608067099</v>
      </c>
      <c r="AY1405" s="18">
        <f t="shared" si="1411"/>
        <v>0.63196744549028039</v>
      </c>
      <c r="AZ1405" s="18">
        <f t="shared" ref="AZ1405:BI1414" si="1412">ABS(Ct_Na+10^-pH-Kw*10^pH-Ct_Cl)</f>
        <v>0.63095734448017948</v>
      </c>
      <c r="BA1405" s="18">
        <f t="shared" si="1412"/>
        <v>0.62996724547027849</v>
      </c>
      <c r="BB1405" s="18">
        <f t="shared" si="1412"/>
        <v>0.628996560166454</v>
      </c>
      <c r="BC1405" s="18">
        <f t="shared" si="1412"/>
        <v>0.62804472312095605</v>
      </c>
      <c r="BD1405" s="18">
        <f t="shared" si="1412"/>
        <v>0.62711119063402565</v>
      </c>
      <c r="BE1405" s="18">
        <f t="shared" si="1412"/>
        <v>0.62619543971827474</v>
      </c>
      <c r="BF1405" s="18">
        <f t="shared" si="1412"/>
        <v>0.62529696712168881</v>
      </c>
      <c r="BG1405" s="18">
        <f t="shared" si="1412"/>
        <v>0.62441528840541305</v>
      </c>
      <c r="BH1405" s="18">
        <f t="shared" si="1412"/>
        <v>0.62354993707277195</v>
      </c>
      <c r="BI1405" s="18">
        <f t="shared" si="1412"/>
        <v>0.62270046374623433</v>
      </c>
      <c r="BJ1405" s="18">
        <f t="shared" ref="BJ1405:BS1414" si="1413">ABS(Ct_Na+10^-pH-Kw*10^pH-Ct_Cl)</f>
        <v>0.62186643538927022</v>
      </c>
      <c r="BK1405" s="18">
        <f t="shared" si="1413"/>
        <v>0.62104743457026945</v>
      </c>
      <c r="BL1405" s="18">
        <f t="shared" si="1413"/>
        <v>0.6202430587658937</v>
      </c>
      <c r="BM1405" s="18">
        <f t="shared" si="1413"/>
        <v>0.61945291970141825</v>
      </c>
      <c r="BN1405" s="18">
        <f t="shared" si="1413"/>
        <v>0.61867664272579348</v>
      </c>
      <c r="BO1405" s="18">
        <f t="shared" si="1413"/>
        <v>0.61791386621930977</v>
      </c>
      <c r="BP1405" s="18">
        <f t="shared" si="1413"/>
        <v>0.61716424103190359</v>
      </c>
      <c r="BQ1405" s="18">
        <f t="shared" si="1413"/>
        <v>0.61642742995026478</v>
      </c>
      <c r="BR1405" s="18">
        <f t="shared" si="1413"/>
        <v>0.6157031071920438</v>
      </c>
      <c r="BS1405" s="18">
        <f t="shared" si="1413"/>
        <v>0.61499095792555747</v>
      </c>
      <c r="BT1405" s="18">
        <f t="shared" ref="BT1405:CC1414" si="1414">ABS(Ct_Na+10^-pH-Kw*10^pH-Ct_Cl)</f>
        <v>0.61429067781351265</v>
      </c>
      <c r="BU1405" s="18">
        <f t="shared" si="1414"/>
        <v>0.61360197257935289</v>
      </c>
      <c r="BV1405" s="18">
        <f t="shared" si="1414"/>
        <v>0.61292455759493358</v>
      </c>
      <c r="BW1405" s="18">
        <f t="shared" si="1414"/>
        <v>0.61225815748830947</v>
      </c>
      <c r="BX1405" s="18">
        <f t="shared" si="1414"/>
        <v>0.6116025057705019</v>
      </c>
      <c r="BY1405" s="18">
        <f t="shared" si="1414"/>
        <v>0.61095734448017947</v>
      </c>
      <c r="BZ1405" s="18">
        <f t="shared" si="1414"/>
        <v>0.6103224238452587</v>
      </c>
      <c r="CA1405" s="18">
        <f t="shared" si="1414"/>
        <v>0.60969750196049444</v>
      </c>
      <c r="CB1405" s="18">
        <f t="shared" si="1414"/>
        <v>0.60908234448017939</v>
      </c>
      <c r="CC1405" s="18">
        <f t="shared" si="1414"/>
        <v>0.60847672432514055</v>
      </c>
      <c r="CD1405" s="18">
        <f t="shared" ref="CD1405:CM1414" si="1415">ABS(Ct_Na+10^-pH-Kw*10^pH-Ct_Cl)</f>
        <v>0.60788042140325627</v>
      </c>
      <c r="CE1405" s="18">
        <f t="shared" si="1415"/>
        <v>0.60729322234277472</v>
      </c>
      <c r="CF1405" s="18">
        <f t="shared" si="1415"/>
        <v>0.60671492023775508</v>
      </c>
      <c r="CG1405" s="18">
        <f t="shared" si="1415"/>
        <v>0.60614531440499153</v>
      </c>
      <c r="CH1405" s="18">
        <f t="shared" si="1415"/>
        <v>0.60558421015182118</v>
      </c>
      <c r="CI1405" s="18">
        <f t="shared" si="1415"/>
        <v>0.60503141855425357</v>
      </c>
      <c r="CJ1405" s="18">
        <f t="shared" si="1415"/>
        <v>0.60448675624488524</v>
      </c>
      <c r="CK1405" s="18">
        <f t="shared" si="1415"/>
        <v>0.60395004521010631</v>
      </c>
      <c r="CL1405" s="18">
        <f t="shared" si="1415"/>
        <v>0.60342111259612152</v>
      </c>
      <c r="CM1405" s="18">
        <f t="shared" si="1415"/>
        <v>0.60289979052334486</v>
      </c>
      <c r="CN1405" s="18">
        <f t="shared" ref="CN1405:CX1414" si="1416">ABS(Ct_Na+10^-pH-Kw*10^pH-Ct_Cl)</f>
        <v>0.60238591590875079</v>
      </c>
      <c r="CO1405" s="18">
        <f t="shared" si="1416"/>
        <v>0.60187933029578222</v>
      </c>
      <c r="CP1405" s="18">
        <f t="shared" si="1416"/>
        <v>0.60137987969144691</v>
      </c>
      <c r="CQ1405" s="18">
        <f t="shared" si="1416"/>
        <v>0.6008874144102494</v>
      </c>
      <c r="CR1405" s="18">
        <f t="shared" si="1416"/>
        <v>0.60040178892462381</v>
      </c>
      <c r="CS1405" s="18">
        <f t="shared" si="1416"/>
        <v>0.59992286172155873</v>
      </c>
      <c r="CT1405" s="18">
        <f t="shared" si="1416"/>
        <v>0.59945049516511095</v>
      </c>
      <c r="CU1405" s="18">
        <f t="shared" si="1416"/>
        <v>0.59898455536453321</v>
      </c>
      <c r="CV1405" s="18">
        <f t="shared" si="1416"/>
        <v>0.59852491204774694</v>
      </c>
      <c r="CW1405" s="18">
        <f t="shared" si="1416"/>
        <v>0.59807143843991106</v>
      </c>
      <c r="CX1405" s="18">
        <f t="shared" si="1416"/>
        <v>0.59762401114684605</v>
      </c>
    </row>
    <row r="1406" spans="1:102">
      <c r="A1406" s="22">
        <v>13.81</v>
      </c>
      <c r="B1406" s="18">
        <f t="shared" si="1407"/>
        <v>0.74565422903464196</v>
      </c>
      <c r="C1406" s="18">
        <f t="shared" si="1407"/>
        <v>0.74173266040719099</v>
      </c>
      <c r="D1406" s="18">
        <f t="shared" si="1407"/>
        <v>0.73796192134233429</v>
      </c>
      <c r="E1406" s="18">
        <f t="shared" si="1407"/>
        <v>0.73433347431766083</v>
      </c>
      <c r="F1406" s="18">
        <f t="shared" si="1407"/>
        <v>0.73083941421982723</v>
      </c>
      <c r="G1406" s="18">
        <f t="shared" si="1407"/>
        <v>0.72747241085282388</v>
      </c>
      <c r="H1406" s="18">
        <f t="shared" si="1407"/>
        <v>0.72422565760607061</v>
      </c>
      <c r="I1406" s="18">
        <f t="shared" si="1407"/>
        <v>0.72109282552587017</v>
      </c>
      <c r="J1406" s="18">
        <f t="shared" si="1407"/>
        <v>0.7180680221380904</v>
      </c>
      <c r="K1406" s="18">
        <f t="shared" si="1407"/>
        <v>0.71514575445837081</v>
      </c>
      <c r="L1406" s="18">
        <f t="shared" si="1408"/>
        <v>0.71232089570130874</v>
      </c>
      <c r="M1406" s="18">
        <f t="shared" si="1408"/>
        <v>0.70958865526415016</v>
      </c>
      <c r="N1406" s="18">
        <f t="shared" si="1408"/>
        <v>0.70694455161528724</v>
      </c>
      <c r="O1406" s="18">
        <f t="shared" si="1408"/>
        <v>0.70438438776480083</v>
      </c>
      <c r="P1406" s="18">
        <f t="shared" si="1408"/>
        <v>0.701904229034642</v>
      </c>
      <c r="Q1406" s="18">
        <f t="shared" si="1408"/>
        <v>0.69950038288079597</v>
      </c>
      <c r="R1406" s="18">
        <f t="shared" si="1408"/>
        <v>0.6971693805497936</v>
      </c>
      <c r="S1406" s="18">
        <f t="shared" si="1408"/>
        <v>0.69490796037792557</v>
      </c>
      <c r="T1406" s="18">
        <f t="shared" si="1408"/>
        <v>0.6927130525640538</v>
      </c>
      <c r="U1406" s="18">
        <f t="shared" si="1408"/>
        <v>0.69058176526652604</v>
      </c>
      <c r="V1406" s="18">
        <f t="shared" si="1409"/>
        <v>0.68851137189178491</v>
      </c>
      <c r="W1406" s="18">
        <f t="shared" si="1409"/>
        <v>0.68649929945717725</v>
      </c>
      <c r="X1406" s="18">
        <f t="shared" si="1409"/>
        <v>0.68454311792353084</v>
      </c>
      <c r="Y1406" s="18">
        <f t="shared" si="1409"/>
        <v>0.68264053040450512</v>
      </c>
      <c r="Z1406" s="18">
        <f t="shared" si="1409"/>
        <v>0.68078936416977709</v>
      </c>
      <c r="AA1406" s="18">
        <f t="shared" si="1409"/>
        <v>0.67898756236797531</v>
      </c>
      <c r="AB1406" s="18">
        <f t="shared" si="1409"/>
        <v>0.67723317640306302</v>
      </c>
      <c r="AC1406" s="18">
        <f t="shared" si="1409"/>
        <v>0.67552435890477192</v>
      </c>
      <c r="AD1406" s="18">
        <f t="shared" si="1409"/>
        <v>0.6738593572397702</v>
      </c>
      <c r="AE1406" s="18">
        <f t="shared" si="1409"/>
        <v>0.67223650751565467</v>
      </c>
      <c r="AF1406" s="18">
        <f t="shared" si="1410"/>
        <v>0.670654229034642</v>
      </c>
      <c r="AG1406" s="18">
        <f t="shared" si="1410"/>
        <v>0.6691110191580989</v>
      </c>
      <c r="AH1406" s="18">
        <f t="shared" si="1410"/>
        <v>0.66760544854683723</v>
      </c>
      <c r="AI1406" s="18">
        <f t="shared" si="1410"/>
        <v>0.66613615674548543</v>
      </c>
      <c r="AJ1406" s="18">
        <f t="shared" si="1410"/>
        <v>0.66470184808226107</v>
      </c>
      <c r="AK1406" s="18">
        <f t="shared" si="1410"/>
        <v>0.66330128785817144</v>
      </c>
      <c r="AL1406" s="18">
        <f t="shared" si="1410"/>
        <v>0.66193329880208385</v>
      </c>
      <c r="AM1406" s="18">
        <f t="shared" si="1410"/>
        <v>0.66059675777027427</v>
      </c>
      <c r="AN1406" s="18">
        <f t="shared" si="1410"/>
        <v>0.65929059267100565</v>
      </c>
      <c r="AO1406" s="18">
        <f t="shared" si="1410"/>
        <v>0.65801377959643981</v>
      </c>
      <c r="AP1406" s="18">
        <f t="shared" si="1411"/>
        <v>0.65676534014575316</v>
      </c>
      <c r="AQ1406" s="18">
        <f t="shared" si="1411"/>
        <v>0.65554433892475195</v>
      </c>
      <c r="AR1406" s="18">
        <f t="shared" si="1411"/>
        <v>0.65434988120855508</v>
      </c>
      <c r="AS1406" s="18">
        <f t="shared" si="1411"/>
        <v>0.65318111075507213</v>
      </c>
      <c r="AT1406" s="18">
        <f t="shared" si="1411"/>
        <v>0.6520372077580463</v>
      </c>
      <c r="AU1406" s="18">
        <f t="shared" si="1411"/>
        <v>0.65091738692937895</v>
      </c>
      <c r="AV1406" s="18">
        <f t="shared" si="1411"/>
        <v>0.64982089570130874</v>
      </c>
      <c r="AW1406" s="18">
        <f t="shared" si="1411"/>
        <v>0.64874701253979672</v>
      </c>
      <c r="AX1406" s="18">
        <f t="shared" si="1411"/>
        <v>0.64769504536117273</v>
      </c>
      <c r="AY1406" s="18">
        <f t="shared" si="1411"/>
        <v>0.646664330044743</v>
      </c>
      <c r="AZ1406" s="18">
        <f t="shared" si="1412"/>
        <v>0.64565422903464209</v>
      </c>
      <c r="BA1406" s="18">
        <f t="shared" si="1412"/>
        <v>0.6446641300247411</v>
      </c>
      <c r="BB1406" s="18">
        <f t="shared" si="1412"/>
        <v>0.64369344472091661</v>
      </c>
      <c r="BC1406" s="18">
        <f t="shared" si="1412"/>
        <v>0.64274160767541866</v>
      </c>
      <c r="BD1406" s="18">
        <f t="shared" si="1412"/>
        <v>0.64180807518848826</v>
      </c>
      <c r="BE1406" s="18">
        <f t="shared" si="1412"/>
        <v>0.64089232427273735</v>
      </c>
      <c r="BF1406" s="18">
        <f t="shared" si="1412"/>
        <v>0.63999385167615142</v>
      </c>
      <c r="BG1406" s="18">
        <f t="shared" si="1412"/>
        <v>0.63911217295987566</v>
      </c>
      <c r="BH1406" s="18">
        <f t="shared" si="1412"/>
        <v>0.63824682162723456</v>
      </c>
      <c r="BI1406" s="18">
        <f t="shared" si="1412"/>
        <v>0.63739734830069716</v>
      </c>
      <c r="BJ1406" s="18">
        <f t="shared" si="1413"/>
        <v>0.63656331994373294</v>
      </c>
      <c r="BK1406" s="18">
        <f t="shared" si="1413"/>
        <v>0.63574431912473206</v>
      </c>
      <c r="BL1406" s="18">
        <f t="shared" si="1413"/>
        <v>0.6349399433203563</v>
      </c>
      <c r="BM1406" s="18">
        <f t="shared" si="1413"/>
        <v>0.63414980425588097</v>
      </c>
      <c r="BN1406" s="18">
        <f t="shared" si="1413"/>
        <v>0.63337352728025609</v>
      </c>
      <c r="BO1406" s="18">
        <f t="shared" si="1413"/>
        <v>0.63261075077377249</v>
      </c>
      <c r="BP1406" s="18">
        <f t="shared" si="1413"/>
        <v>0.6318611255863662</v>
      </c>
      <c r="BQ1406" s="18">
        <f t="shared" si="1413"/>
        <v>0.6311243145047275</v>
      </c>
      <c r="BR1406" s="18">
        <f t="shared" si="1413"/>
        <v>0.63039999174650641</v>
      </c>
      <c r="BS1406" s="18">
        <f t="shared" si="1413"/>
        <v>0.62968784248002019</v>
      </c>
      <c r="BT1406" s="18">
        <f t="shared" si="1414"/>
        <v>0.62898756236797537</v>
      </c>
      <c r="BU1406" s="18">
        <f t="shared" si="1414"/>
        <v>0.62829885713381561</v>
      </c>
      <c r="BV1406" s="18">
        <f t="shared" si="1414"/>
        <v>0.62762144214939619</v>
      </c>
      <c r="BW1406" s="18">
        <f t="shared" si="1414"/>
        <v>0.62695504204277208</v>
      </c>
      <c r="BX1406" s="18">
        <f t="shared" si="1414"/>
        <v>0.62629939032496462</v>
      </c>
      <c r="BY1406" s="18">
        <f t="shared" si="1414"/>
        <v>0.62565422903464207</v>
      </c>
      <c r="BZ1406" s="18">
        <f t="shared" si="1414"/>
        <v>0.62501930839972142</v>
      </c>
      <c r="CA1406" s="18">
        <f t="shared" si="1414"/>
        <v>0.62439438651495704</v>
      </c>
      <c r="CB1406" s="18">
        <f t="shared" si="1414"/>
        <v>0.623779229034642</v>
      </c>
      <c r="CC1406" s="18">
        <f t="shared" si="1414"/>
        <v>0.62317360887960327</v>
      </c>
      <c r="CD1406" s="18">
        <f t="shared" si="1415"/>
        <v>0.62257730595771898</v>
      </c>
      <c r="CE1406" s="18">
        <f t="shared" si="1415"/>
        <v>0.62199010689723744</v>
      </c>
      <c r="CF1406" s="18">
        <f t="shared" si="1415"/>
        <v>0.6214118047922178</v>
      </c>
      <c r="CG1406" s="18">
        <f t="shared" si="1415"/>
        <v>0.62084219895945414</v>
      </c>
      <c r="CH1406" s="18">
        <f t="shared" si="1415"/>
        <v>0.62028109470628379</v>
      </c>
      <c r="CI1406" s="18">
        <f t="shared" si="1415"/>
        <v>0.61972830310871618</v>
      </c>
      <c r="CJ1406" s="18">
        <f t="shared" si="1415"/>
        <v>0.61918364079934796</v>
      </c>
      <c r="CK1406" s="18">
        <f t="shared" si="1415"/>
        <v>0.61864692976456903</v>
      </c>
      <c r="CL1406" s="18">
        <f t="shared" si="1415"/>
        <v>0.61811799715058413</v>
      </c>
      <c r="CM1406" s="18">
        <f t="shared" si="1415"/>
        <v>0.61759667507780747</v>
      </c>
      <c r="CN1406" s="18">
        <f t="shared" si="1416"/>
        <v>0.61708280046321351</v>
      </c>
      <c r="CO1406" s="18">
        <f t="shared" si="1416"/>
        <v>0.61657621485024494</v>
      </c>
      <c r="CP1406" s="18">
        <f t="shared" si="1416"/>
        <v>0.61607676424590962</v>
      </c>
      <c r="CQ1406" s="18">
        <f t="shared" si="1416"/>
        <v>0.61558429896471201</v>
      </c>
      <c r="CR1406" s="18">
        <f t="shared" si="1416"/>
        <v>0.61509867347908642</v>
      </c>
      <c r="CS1406" s="18">
        <f t="shared" si="1416"/>
        <v>0.61461974627602134</v>
      </c>
      <c r="CT1406" s="18">
        <f t="shared" si="1416"/>
        <v>0.61414737971957356</v>
      </c>
      <c r="CU1406" s="18">
        <f t="shared" si="1416"/>
        <v>0.61368143991899582</v>
      </c>
      <c r="CV1406" s="18">
        <f t="shared" si="1416"/>
        <v>0.61322179660220955</v>
      </c>
      <c r="CW1406" s="18">
        <f t="shared" si="1416"/>
        <v>0.61276832299437367</v>
      </c>
      <c r="CX1406" s="18">
        <f t="shared" si="1416"/>
        <v>0.61232089570130865</v>
      </c>
    </row>
    <row r="1407" spans="1:102">
      <c r="A1407" s="23">
        <v>13.82</v>
      </c>
      <c r="B1407" s="18">
        <f t="shared" si="1407"/>
        <v>0.76069344800758287</v>
      </c>
      <c r="C1407" s="18">
        <f t="shared" si="1407"/>
        <v>0.75677187938013191</v>
      </c>
      <c r="D1407" s="18">
        <f t="shared" si="1407"/>
        <v>0.75300114031527521</v>
      </c>
      <c r="E1407" s="18">
        <f t="shared" si="1407"/>
        <v>0.74937269329060174</v>
      </c>
      <c r="F1407" s="18">
        <f t="shared" si="1407"/>
        <v>0.74587863319276804</v>
      </c>
      <c r="G1407" s="18">
        <f t="shared" si="1407"/>
        <v>0.74251162982576469</v>
      </c>
      <c r="H1407" s="18">
        <f t="shared" si="1407"/>
        <v>0.73926487657901141</v>
      </c>
      <c r="I1407" s="18">
        <f t="shared" si="1407"/>
        <v>0.73613204449881098</v>
      </c>
      <c r="J1407" s="18">
        <f t="shared" si="1407"/>
        <v>0.73310724111103109</v>
      </c>
      <c r="K1407" s="18">
        <f t="shared" si="1407"/>
        <v>0.73018497343131172</v>
      </c>
      <c r="L1407" s="18">
        <f t="shared" si="1408"/>
        <v>0.72736011467424955</v>
      </c>
      <c r="M1407" s="18">
        <f t="shared" si="1408"/>
        <v>0.72462787423709107</v>
      </c>
      <c r="N1407" s="18">
        <f t="shared" si="1408"/>
        <v>0.72198377058822805</v>
      </c>
      <c r="O1407" s="18">
        <f t="shared" si="1408"/>
        <v>0.71942360673774153</v>
      </c>
      <c r="P1407" s="18">
        <f t="shared" si="1408"/>
        <v>0.71694344800758281</v>
      </c>
      <c r="Q1407" s="18">
        <f t="shared" si="1408"/>
        <v>0.71453960185373666</v>
      </c>
      <c r="R1407" s="18">
        <f t="shared" si="1408"/>
        <v>0.71220859952273441</v>
      </c>
      <c r="S1407" s="18">
        <f t="shared" si="1408"/>
        <v>0.70994717935086649</v>
      </c>
      <c r="T1407" s="18">
        <f t="shared" si="1408"/>
        <v>0.7077522715369946</v>
      </c>
      <c r="U1407" s="18">
        <f t="shared" si="1408"/>
        <v>0.70562098423946695</v>
      </c>
      <c r="V1407" s="18">
        <f t="shared" si="1409"/>
        <v>0.70355059086472571</v>
      </c>
      <c r="W1407" s="18">
        <f t="shared" si="1409"/>
        <v>0.70153851843011805</v>
      </c>
      <c r="X1407" s="18">
        <f t="shared" si="1409"/>
        <v>0.69958233689647176</v>
      </c>
      <c r="Y1407" s="18">
        <f t="shared" si="1409"/>
        <v>0.69767974937744581</v>
      </c>
      <c r="Z1407" s="18">
        <f t="shared" si="1409"/>
        <v>0.695828583142718</v>
      </c>
      <c r="AA1407" s="18">
        <f t="shared" si="1409"/>
        <v>0.69402678134091622</v>
      </c>
      <c r="AB1407" s="18">
        <f t="shared" si="1409"/>
        <v>0.69227239537600394</v>
      </c>
      <c r="AC1407" s="18">
        <f t="shared" si="1409"/>
        <v>0.69056357787771272</v>
      </c>
      <c r="AD1407" s="18">
        <f t="shared" si="1409"/>
        <v>0.68889857621271111</v>
      </c>
      <c r="AE1407" s="18">
        <f t="shared" si="1409"/>
        <v>0.68727572648859547</v>
      </c>
      <c r="AF1407" s="18">
        <f t="shared" si="1410"/>
        <v>0.68569344800758281</v>
      </c>
      <c r="AG1407" s="18">
        <f t="shared" si="1410"/>
        <v>0.6841502381310397</v>
      </c>
      <c r="AH1407" s="18">
        <f t="shared" si="1410"/>
        <v>0.68264466751977793</v>
      </c>
      <c r="AI1407" s="18">
        <f t="shared" si="1410"/>
        <v>0.68117537571842623</v>
      </c>
      <c r="AJ1407" s="18">
        <f t="shared" si="1410"/>
        <v>0.67974106705520188</v>
      </c>
      <c r="AK1407" s="18">
        <f t="shared" si="1410"/>
        <v>0.67834050683111224</v>
      </c>
      <c r="AL1407" s="18">
        <f t="shared" si="1410"/>
        <v>0.67697251777502476</v>
      </c>
      <c r="AM1407" s="18">
        <f t="shared" si="1410"/>
        <v>0.67563597674321507</v>
      </c>
      <c r="AN1407" s="18">
        <f t="shared" si="1410"/>
        <v>0.67432981164394645</v>
      </c>
      <c r="AO1407" s="18">
        <f t="shared" si="1410"/>
        <v>0.67305299856938061</v>
      </c>
      <c r="AP1407" s="18">
        <f t="shared" si="1411"/>
        <v>0.67180455911869397</v>
      </c>
      <c r="AQ1407" s="18">
        <f t="shared" si="1411"/>
        <v>0.67058355789769275</v>
      </c>
      <c r="AR1407" s="18">
        <f t="shared" si="1411"/>
        <v>0.66938910018149589</v>
      </c>
      <c r="AS1407" s="18">
        <f t="shared" si="1411"/>
        <v>0.66822032972801293</v>
      </c>
      <c r="AT1407" s="18">
        <f t="shared" si="1411"/>
        <v>0.6670764267309871</v>
      </c>
      <c r="AU1407" s="18">
        <f t="shared" si="1411"/>
        <v>0.66595660590231975</v>
      </c>
      <c r="AV1407" s="18">
        <f t="shared" si="1411"/>
        <v>0.66486011467424955</v>
      </c>
      <c r="AW1407" s="18">
        <f t="shared" si="1411"/>
        <v>0.66378623151273752</v>
      </c>
      <c r="AX1407" s="18">
        <f t="shared" si="1411"/>
        <v>0.66273426433411342</v>
      </c>
      <c r="AY1407" s="18">
        <f t="shared" si="1411"/>
        <v>0.6617035490176838</v>
      </c>
      <c r="AZ1407" s="18">
        <f t="shared" si="1412"/>
        <v>0.6606934480075829</v>
      </c>
      <c r="BA1407" s="18">
        <f t="shared" si="1412"/>
        <v>0.6597033489976819</v>
      </c>
      <c r="BB1407" s="18">
        <f t="shared" si="1412"/>
        <v>0.65873266369385741</v>
      </c>
      <c r="BC1407" s="18">
        <f t="shared" si="1412"/>
        <v>0.65778082664835957</v>
      </c>
      <c r="BD1407" s="18">
        <f t="shared" si="1412"/>
        <v>0.65684729416142906</v>
      </c>
      <c r="BE1407" s="18">
        <f t="shared" si="1412"/>
        <v>0.65593154324567815</v>
      </c>
      <c r="BF1407" s="18">
        <f t="shared" si="1412"/>
        <v>0.65503307064909222</v>
      </c>
      <c r="BG1407" s="18">
        <f t="shared" si="1412"/>
        <v>0.65415139193281646</v>
      </c>
      <c r="BH1407" s="18">
        <f t="shared" si="1412"/>
        <v>0.65328604060017548</v>
      </c>
      <c r="BI1407" s="18">
        <f t="shared" si="1412"/>
        <v>0.65243656727363786</v>
      </c>
      <c r="BJ1407" s="18">
        <f t="shared" si="1413"/>
        <v>0.65160253891667375</v>
      </c>
      <c r="BK1407" s="18">
        <f t="shared" si="1413"/>
        <v>0.65078353809767298</v>
      </c>
      <c r="BL1407" s="18">
        <f t="shared" si="1413"/>
        <v>0.64997916229329711</v>
      </c>
      <c r="BM1407" s="18">
        <f t="shared" si="1413"/>
        <v>0.64918902322882177</v>
      </c>
      <c r="BN1407" s="18">
        <f t="shared" si="1413"/>
        <v>0.64841274625319689</v>
      </c>
      <c r="BO1407" s="18">
        <f t="shared" si="1413"/>
        <v>0.64764996974671329</v>
      </c>
      <c r="BP1407" s="18">
        <f t="shared" si="1413"/>
        <v>0.64690034455930701</v>
      </c>
      <c r="BQ1407" s="18">
        <f t="shared" si="1413"/>
        <v>0.64616353347766831</v>
      </c>
      <c r="BR1407" s="18">
        <f t="shared" si="1413"/>
        <v>0.64543921071944721</v>
      </c>
      <c r="BS1407" s="18">
        <f t="shared" si="1413"/>
        <v>0.64472706145296099</v>
      </c>
      <c r="BT1407" s="18">
        <f t="shared" si="1414"/>
        <v>0.64402678134091618</v>
      </c>
      <c r="BU1407" s="18">
        <f t="shared" si="1414"/>
        <v>0.64333807610675642</v>
      </c>
      <c r="BV1407" s="18">
        <f t="shared" si="1414"/>
        <v>0.642660661122337</v>
      </c>
      <c r="BW1407" s="18">
        <f t="shared" si="1414"/>
        <v>0.64199426101571289</v>
      </c>
      <c r="BX1407" s="18">
        <f t="shared" si="1414"/>
        <v>0.64133860929790543</v>
      </c>
      <c r="BY1407" s="18">
        <f t="shared" si="1414"/>
        <v>0.64069344800758288</v>
      </c>
      <c r="BZ1407" s="18">
        <f t="shared" si="1414"/>
        <v>0.64005852737266222</v>
      </c>
      <c r="CA1407" s="18">
        <f t="shared" si="1414"/>
        <v>0.63943360548789785</v>
      </c>
      <c r="CB1407" s="18">
        <f t="shared" si="1414"/>
        <v>0.63881844800758281</v>
      </c>
      <c r="CC1407" s="18">
        <f t="shared" si="1414"/>
        <v>0.63821282785254407</v>
      </c>
      <c r="CD1407" s="18">
        <f t="shared" si="1415"/>
        <v>0.63761652493065979</v>
      </c>
      <c r="CE1407" s="18">
        <f t="shared" si="1415"/>
        <v>0.63702932587017824</v>
      </c>
      <c r="CF1407" s="18">
        <f t="shared" si="1415"/>
        <v>0.63645102376515861</v>
      </c>
      <c r="CG1407" s="18">
        <f t="shared" si="1415"/>
        <v>0.63588141793239483</v>
      </c>
      <c r="CH1407" s="18">
        <f t="shared" si="1415"/>
        <v>0.63532031367922459</v>
      </c>
      <c r="CI1407" s="18">
        <f t="shared" si="1415"/>
        <v>0.63476752208165688</v>
      </c>
      <c r="CJ1407" s="18">
        <f t="shared" si="1415"/>
        <v>0.63422285977228876</v>
      </c>
      <c r="CK1407" s="18">
        <f t="shared" si="1415"/>
        <v>0.63368614873750984</v>
      </c>
      <c r="CL1407" s="18">
        <f t="shared" si="1415"/>
        <v>0.63315721612352494</v>
      </c>
      <c r="CM1407" s="18">
        <f t="shared" si="1415"/>
        <v>0.63263589405074838</v>
      </c>
      <c r="CN1407" s="18">
        <f t="shared" si="1416"/>
        <v>0.63212201943615431</v>
      </c>
      <c r="CO1407" s="18">
        <f t="shared" si="1416"/>
        <v>0.63161543382318575</v>
      </c>
      <c r="CP1407" s="18">
        <f t="shared" si="1416"/>
        <v>0.63111598321885043</v>
      </c>
      <c r="CQ1407" s="18">
        <f t="shared" si="1416"/>
        <v>0.63062351793765281</v>
      </c>
      <c r="CR1407" s="18">
        <f t="shared" si="1416"/>
        <v>0.63013789245202723</v>
      </c>
      <c r="CS1407" s="18">
        <f t="shared" si="1416"/>
        <v>0.62965896524896214</v>
      </c>
      <c r="CT1407" s="18">
        <f t="shared" si="1416"/>
        <v>0.62918659869251437</v>
      </c>
      <c r="CU1407" s="18">
        <f t="shared" si="1416"/>
        <v>0.62872065889193662</v>
      </c>
      <c r="CV1407" s="18">
        <f t="shared" si="1416"/>
        <v>0.62826101557515035</v>
      </c>
      <c r="CW1407" s="18">
        <f t="shared" si="1416"/>
        <v>0.62780754196731436</v>
      </c>
      <c r="CX1407" s="18">
        <f t="shared" si="1416"/>
        <v>0.62736011467424946</v>
      </c>
    </row>
    <row r="1408" spans="1:102">
      <c r="A1408" s="22">
        <v>13.83</v>
      </c>
      <c r="B1408" s="18">
        <f t="shared" si="1407"/>
        <v>0.77608297539196891</v>
      </c>
      <c r="C1408" s="18">
        <f t="shared" si="1407"/>
        <v>0.77216140676451794</v>
      </c>
      <c r="D1408" s="18">
        <f t="shared" si="1407"/>
        <v>0.76839066769966125</v>
      </c>
      <c r="E1408" s="18">
        <f t="shared" si="1407"/>
        <v>0.76476222067498778</v>
      </c>
      <c r="F1408" s="18">
        <f t="shared" si="1407"/>
        <v>0.76126816057715407</v>
      </c>
      <c r="G1408" s="18">
        <f t="shared" si="1407"/>
        <v>0.75790115721015072</v>
      </c>
      <c r="H1408" s="18">
        <f t="shared" si="1407"/>
        <v>0.75465440396339745</v>
      </c>
      <c r="I1408" s="18">
        <f t="shared" si="1407"/>
        <v>0.75152157188319701</v>
      </c>
      <c r="J1408" s="18">
        <f t="shared" si="1407"/>
        <v>0.74849676849541713</v>
      </c>
      <c r="K1408" s="18">
        <f t="shared" si="1407"/>
        <v>0.74557450081569776</v>
      </c>
      <c r="L1408" s="18">
        <f t="shared" si="1408"/>
        <v>0.74274964205863558</v>
      </c>
      <c r="M1408" s="18">
        <f t="shared" si="1408"/>
        <v>0.74001740162147711</v>
      </c>
      <c r="N1408" s="18">
        <f t="shared" si="1408"/>
        <v>0.73737329797261408</v>
      </c>
      <c r="O1408" s="18">
        <f t="shared" si="1408"/>
        <v>0.73481313412212756</v>
      </c>
      <c r="P1408" s="18">
        <f t="shared" si="1408"/>
        <v>0.73233297539196895</v>
      </c>
      <c r="Q1408" s="18">
        <f t="shared" si="1408"/>
        <v>0.7299291292381227</v>
      </c>
      <c r="R1408" s="18">
        <f t="shared" si="1408"/>
        <v>0.72759812690712045</v>
      </c>
      <c r="S1408" s="18">
        <f t="shared" si="1408"/>
        <v>0.72533670673525252</v>
      </c>
      <c r="T1408" s="18">
        <f t="shared" si="1408"/>
        <v>0.72314179892138064</v>
      </c>
      <c r="U1408" s="18">
        <f t="shared" si="1408"/>
        <v>0.72101051162385299</v>
      </c>
      <c r="V1408" s="18">
        <f t="shared" si="1409"/>
        <v>0.71894011824911175</v>
      </c>
      <c r="W1408" s="18">
        <f t="shared" si="1409"/>
        <v>0.71692804581450409</v>
      </c>
      <c r="X1408" s="18">
        <f t="shared" si="1409"/>
        <v>0.71497186428085779</v>
      </c>
      <c r="Y1408" s="18">
        <f t="shared" si="1409"/>
        <v>0.71306927676183185</v>
      </c>
      <c r="Z1408" s="18">
        <f t="shared" si="1409"/>
        <v>0.71121811052710404</v>
      </c>
      <c r="AA1408" s="18">
        <f t="shared" si="1409"/>
        <v>0.70941630872530226</v>
      </c>
      <c r="AB1408" s="18">
        <f t="shared" si="1409"/>
        <v>0.70766192276038997</v>
      </c>
      <c r="AC1408" s="18">
        <f t="shared" si="1409"/>
        <v>0.70595310526209876</v>
      </c>
      <c r="AD1408" s="18">
        <f t="shared" si="1409"/>
        <v>0.70428810359709715</v>
      </c>
      <c r="AE1408" s="18">
        <f t="shared" si="1409"/>
        <v>0.70266525387298151</v>
      </c>
      <c r="AF1408" s="18">
        <f t="shared" si="1410"/>
        <v>0.70108297539196895</v>
      </c>
      <c r="AG1408" s="18">
        <f t="shared" si="1410"/>
        <v>0.69953976551542574</v>
      </c>
      <c r="AH1408" s="18">
        <f t="shared" si="1410"/>
        <v>0.69803419490416396</v>
      </c>
      <c r="AI1408" s="18">
        <f t="shared" si="1410"/>
        <v>0.69656490310281227</v>
      </c>
      <c r="AJ1408" s="18">
        <f t="shared" si="1410"/>
        <v>0.69513059443958791</v>
      </c>
      <c r="AK1408" s="18">
        <f t="shared" si="1410"/>
        <v>0.69373003421549828</v>
      </c>
      <c r="AL1408" s="18">
        <f t="shared" si="1410"/>
        <v>0.6923620451594108</v>
      </c>
      <c r="AM1408" s="18">
        <f t="shared" si="1410"/>
        <v>0.69102550412760111</v>
      </c>
      <c r="AN1408" s="18">
        <f t="shared" si="1410"/>
        <v>0.68971933902833249</v>
      </c>
      <c r="AO1408" s="18">
        <f t="shared" si="1410"/>
        <v>0.68844252595376665</v>
      </c>
      <c r="AP1408" s="18">
        <f t="shared" si="1411"/>
        <v>0.68719408650308</v>
      </c>
      <c r="AQ1408" s="18">
        <f t="shared" si="1411"/>
        <v>0.68597308528207879</v>
      </c>
      <c r="AR1408" s="18">
        <f t="shared" si="1411"/>
        <v>0.68477862756588193</v>
      </c>
      <c r="AS1408" s="18">
        <f t="shared" si="1411"/>
        <v>0.68360985711239897</v>
      </c>
      <c r="AT1408" s="18">
        <f t="shared" si="1411"/>
        <v>0.68246595411537314</v>
      </c>
      <c r="AU1408" s="18">
        <f t="shared" si="1411"/>
        <v>0.68134613328670579</v>
      </c>
      <c r="AV1408" s="18">
        <f t="shared" si="1411"/>
        <v>0.68024964205863558</v>
      </c>
      <c r="AW1408" s="18">
        <f t="shared" si="1411"/>
        <v>0.67917575889712356</v>
      </c>
      <c r="AX1408" s="18">
        <f t="shared" si="1411"/>
        <v>0.67812379171849946</v>
      </c>
      <c r="AY1408" s="18">
        <f t="shared" si="1411"/>
        <v>0.67709307640206995</v>
      </c>
      <c r="AZ1408" s="18">
        <f t="shared" si="1412"/>
        <v>0.67608297539196893</v>
      </c>
      <c r="BA1408" s="18">
        <f t="shared" si="1412"/>
        <v>0.67509287638206794</v>
      </c>
      <c r="BB1408" s="18">
        <f t="shared" si="1412"/>
        <v>0.67412219107824345</v>
      </c>
      <c r="BC1408" s="18">
        <f t="shared" si="1412"/>
        <v>0.67317035403274561</v>
      </c>
      <c r="BD1408" s="18">
        <f t="shared" si="1412"/>
        <v>0.6722368215458151</v>
      </c>
      <c r="BE1408" s="18">
        <f t="shared" si="1412"/>
        <v>0.67132107063006419</v>
      </c>
      <c r="BF1408" s="18">
        <f t="shared" si="1412"/>
        <v>0.67042259803347837</v>
      </c>
      <c r="BG1408" s="18">
        <f t="shared" si="1412"/>
        <v>0.6695409193172025</v>
      </c>
      <c r="BH1408" s="18">
        <f t="shared" si="1412"/>
        <v>0.66867556798456151</v>
      </c>
      <c r="BI1408" s="18">
        <f t="shared" si="1412"/>
        <v>0.66782609465802389</v>
      </c>
      <c r="BJ1408" s="18">
        <f t="shared" si="1413"/>
        <v>0.66699206630105978</v>
      </c>
      <c r="BK1408" s="18">
        <f t="shared" si="1413"/>
        <v>0.66617306548205901</v>
      </c>
      <c r="BL1408" s="18">
        <f t="shared" si="1413"/>
        <v>0.66536868967768314</v>
      </c>
      <c r="BM1408" s="18">
        <f t="shared" si="1413"/>
        <v>0.66457855061320781</v>
      </c>
      <c r="BN1408" s="18">
        <f t="shared" si="1413"/>
        <v>0.66380227363758293</v>
      </c>
      <c r="BO1408" s="18">
        <f t="shared" si="1413"/>
        <v>0.66303949713109933</v>
      </c>
      <c r="BP1408" s="18">
        <f t="shared" si="1413"/>
        <v>0.66228987194369304</v>
      </c>
      <c r="BQ1408" s="18">
        <f t="shared" si="1413"/>
        <v>0.66155306086205434</v>
      </c>
      <c r="BR1408" s="18">
        <f t="shared" si="1413"/>
        <v>0.66082873810383336</v>
      </c>
      <c r="BS1408" s="18">
        <f t="shared" si="1413"/>
        <v>0.66011658883734703</v>
      </c>
      <c r="BT1408" s="18">
        <f t="shared" si="1414"/>
        <v>0.65941630872530221</v>
      </c>
      <c r="BU1408" s="18">
        <f t="shared" si="1414"/>
        <v>0.65872760349114245</v>
      </c>
      <c r="BV1408" s="18">
        <f t="shared" si="1414"/>
        <v>0.65805018850672303</v>
      </c>
      <c r="BW1408" s="18">
        <f t="shared" si="1414"/>
        <v>0.65738378840009892</v>
      </c>
      <c r="BX1408" s="18">
        <f t="shared" si="1414"/>
        <v>0.65672813668229146</v>
      </c>
      <c r="BY1408" s="18">
        <f t="shared" si="1414"/>
        <v>0.65608297539196891</v>
      </c>
      <c r="BZ1408" s="18">
        <f t="shared" si="1414"/>
        <v>0.65544805475704826</v>
      </c>
      <c r="CA1408" s="18">
        <f t="shared" si="1414"/>
        <v>0.65482313287228389</v>
      </c>
      <c r="CB1408" s="18">
        <f t="shared" si="1414"/>
        <v>0.65420797539196895</v>
      </c>
      <c r="CC1408" s="18">
        <f t="shared" si="1414"/>
        <v>0.65360235523693011</v>
      </c>
      <c r="CD1408" s="18">
        <f t="shared" si="1415"/>
        <v>0.65300605231504583</v>
      </c>
      <c r="CE1408" s="18">
        <f t="shared" si="1415"/>
        <v>0.65241885325456428</v>
      </c>
      <c r="CF1408" s="18">
        <f t="shared" si="1415"/>
        <v>0.65184055114954464</v>
      </c>
      <c r="CG1408" s="18">
        <f t="shared" si="1415"/>
        <v>0.65127094531678087</v>
      </c>
      <c r="CH1408" s="18">
        <f t="shared" si="1415"/>
        <v>0.65070984106361074</v>
      </c>
      <c r="CI1408" s="18">
        <f t="shared" si="1415"/>
        <v>0.65015704946604291</v>
      </c>
      <c r="CJ1408" s="18">
        <f t="shared" si="1415"/>
        <v>0.6496123871566748</v>
      </c>
      <c r="CK1408" s="18">
        <f t="shared" si="1415"/>
        <v>0.64907567612189587</v>
      </c>
      <c r="CL1408" s="18">
        <f t="shared" si="1415"/>
        <v>0.64854674350791097</v>
      </c>
      <c r="CM1408" s="18">
        <f t="shared" si="1415"/>
        <v>0.64802542143513442</v>
      </c>
      <c r="CN1408" s="18">
        <f t="shared" si="1416"/>
        <v>0.64751154682054035</v>
      </c>
      <c r="CO1408" s="18">
        <f t="shared" si="1416"/>
        <v>0.64700496120757178</v>
      </c>
      <c r="CP1408" s="18">
        <f t="shared" si="1416"/>
        <v>0.64650551060323647</v>
      </c>
      <c r="CQ1408" s="18">
        <f t="shared" si="1416"/>
        <v>0.64601304532203885</v>
      </c>
      <c r="CR1408" s="18">
        <f t="shared" si="1416"/>
        <v>0.64552741983641337</v>
      </c>
      <c r="CS1408" s="18">
        <f t="shared" si="1416"/>
        <v>0.64504849263334818</v>
      </c>
      <c r="CT1408" s="18">
        <f t="shared" si="1416"/>
        <v>0.6445761260769004</v>
      </c>
      <c r="CU1408" s="18">
        <f t="shared" si="1416"/>
        <v>0.64411018627632266</v>
      </c>
      <c r="CV1408" s="18">
        <f t="shared" si="1416"/>
        <v>0.6436505429595365</v>
      </c>
      <c r="CW1408" s="18">
        <f t="shared" si="1416"/>
        <v>0.6431970693517004</v>
      </c>
      <c r="CX1408" s="18">
        <f t="shared" si="1416"/>
        <v>0.64274964205863561</v>
      </c>
    </row>
    <row r="1409" spans="1:102">
      <c r="A1409" s="23">
        <v>13.84</v>
      </c>
      <c r="B1409" s="18">
        <f t="shared" si="1407"/>
        <v>0.79183097091892396</v>
      </c>
      <c r="C1409" s="18">
        <f t="shared" si="1407"/>
        <v>0.78790940229147299</v>
      </c>
      <c r="D1409" s="18">
        <f t="shared" si="1407"/>
        <v>0.78413866322661629</v>
      </c>
      <c r="E1409" s="18">
        <f t="shared" si="1407"/>
        <v>0.78051021620194283</v>
      </c>
      <c r="F1409" s="18">
        <f t="shared" si="1407"/>
        <v>0.77701615610410912</v>
      </c>
      <c r="G1409" s="18">
        <f t="shared" si="1407"/>
        <v>0.77364915273710577</v>
      </c>
      <c r="H1409" s="18">
        <f t="shared" si="1407"/>
        <v>0.7704023994903525</v>
      </c>
      <c r="I1409" s="18">
        <f t="shared" si="1407"/>
        <v>0.76726956741015206</v>
      </c>
      <c r="J1409" s="18">
        <f t="shared" si="1407"/>
        <v>0.76424476402237218</v>
      </c>
      <c r="K1409" s="18">
        <f t="shared" si="1407"/>
        <v>0.76132249634265281</v>
      </c>
      <c r="L1409" s="18">
        <f t="shared" si="1408"/>
        <v>0.75849763758559063</v>
      </c>
      <c r="M1409" s="18">
        <f t="shared" si="1408"/>
        <v>0.75576539714843216</v>
      </c>
      <c r="N1409" s="18">
        <f t="shared" si="1408"/>
        <v>0.75312129349956913</v>
      </c>
      <c r="O1409" s="18">
        <f t="shared" si="1408"/>
        <v>0.75056112964908261</v>
      </c>
      <c r="P1409" s="18">
        <f t="shared" si="1408"/>
        <v>0.748080970918924</v>
      </c>
      <c r="Q1409" s="18">
        <f t="shared" si="1408"/>
        <v>0.74567712476507775</v>
      </c>
      <c r="R1409" s="18">
        <f t="shared" si="1408"/>
        <v>0.7433461224340755</v>
      </c>
      <c r="S1409" s="18">
        <f t="shared" si="1408"/>
        <v>0.74108470226220757</v>
      </c>
      <c r="T1409" s="18">
        <f t="shared" si="1408"/>
        <v>0.73888979444833569</v>
      </c>
      <c r="U1409" s="18">
        <f t="shared" si="1408"/>
        <v>0.73675850715080804</v>
      </c>
      <c r="V1409" s="18">
        <f t="shared" si="1409"/>
        <v>0.7346881137760668</v>
      </c>
      <c r="W1409" s="18">
        <f t="shared" si="1409"/>
        <v>0.73267604134145914</v>
      </c>
      <c r="X1409" s="18">
        <f t="shared" si="1409"/>
        <v>0.73071985980781284</v>
      </c>
      <c r="Y1409" s="18">
        <f t="shared" si="1409"/>
        <v>0.7288172722887869</v>
      </c>
      <c r="Z1409" s="18">
        <f t="shared" si="1409"/>
        <v>0.72696610605405909</v>
      </c>
      <c r="AA1409" s="18">
        <f t="shared" si="1409"/>
        <v>0.72516430425225731</v>
      </c>
      <c r="AB1409" s="18">
        <f t="shared" si="1409"/>
        <v>0.72340991828734502</v>
      </c>
      <c r="AC1409" s="18">
        <f t="shared" si="1409"/>
        <v>0.72170110078905381</v>
      </c>
      <c r="AD1409" s="18">
        <f t="shared" si="1409"/>
        <v>0.7200360991240522</v>
      </c>
      <c r="AE1409" s="18">
        <f t="shared" si="1409"/>
        <v>0.71841324939993667</v>
      </c>
      <c r="AF1409" s="18">
        <f t="shared" si="1410"/>
        <v>0.716830970918924</v>
      </c>
      <c r="AG1409" s="18">
        <f t="shared" si="1410"/>
        <v>0.71528776104238079</v>
      </c>
      <c r="AH1409" s="18">
        <f t="shared" si="1410"/>
        <v>0.71378219043111901</v>
      </c>
      <c r="AI1409" s="18">
        <f t="shared" si="1410"/>
        <v>0.71231289862976732</v>
      </c>
      <c r="AJ1409" s="18">
        <f t="shared" si="1410"/>
        <v>0.71087858996654307</v>
      </c>
      <c r="AK1409" s="18">
        <f t="shared" si="1410"/>
        <v>0.70947802974245333</v>
      </c>
      <c r="AL1409" s="18">
        <f t="shared" si="1410"/>
        <v>0.70811004068636585</v>
      </c>
      <c r="AM1409" s="18">
        <f t="shared" si="1410"/>
        <v>0.70677349965455616</v>
      </c>
      <c r="AN1409" s="18">
        <f t="shared" si="1410"/>
        <v>0.70546733455528754</v>
      </c>
      <c r="AO1409" s="18">
        <f t="shared" si="1410"/>
        <v>0.7041905214807217</v>
      </c>
      <c r="AP1409" s="18">
        <f t="shared" si="1411"/>
        <v>0.70294208203003505</v>
      </c>
      <c r="AQ1409" s="18">
        <f t="shared" si="1411"/>
        <v>0.70172108080903384</v>
      </c>
      <c r="AR1409" s="18">
        <f t="shared" si="1411"/>
        <v>0.70052662309283698</v>
      </c>
      <c r="AS1409" s="18">
        <f t="shared" si="1411"/>
        <v>0.69935785263935402</v>
      </c>
      <c r="AT1409" s="18">
        <f t="shared" si="1411"/>
        <v>0.69821394964232819</v>
      </c>
      <c r="AU1409" s="18">
        <f t="shared" si="1411"/>
        <v>0.69709412881366084</v>
      </c>
      <c r="AV1409" s="18">
        <f t="shared" si="1411"/>
        <v>0.69599763758559063</v>
      </c>
      <c r="AW1409" s="18">
        <f t="shared" si="1411"/>
        <v>0.69492375442407861</v>
      </c>
      <c r="AX1409" s="18">
        <f t="shared" si="1411"/>
        <v>0.69387178724545451</v>
      </c>
      <c r="AY1409" s="18">
        <f t="shared" si="1411"/>
        <v>0.692841071929025</v>
      </c>
      <c r="AZ1409" s="18">
        <f t="shared" si="1412"/>
        <v>0.69183097091892398</v>
      </c>
      <c r="BA1409" s="18">
        <f t="shared" si="1412"/>
        <v>0.69084087190902299</v>
      </c>
      <c r="BB1409" s="18">
        <f t="shared" si="1412"/>
        <v>0.6898701866051985</v>
      </c>
      <c r="BC1409" s="18">
        <f t="shared" si="1412"/>
        <v>0.68891834955970066</v>
      </c>
      <c r="BD1409" s="18">
        <f t="shared" si="1412"/>
        <v>0.68798481707277015</v>
      </c>
      <c r="BE1409" s="18">
        <f t="shared" si="1412"/>
        <v>0.68706906615701924</v>
      </c>
      <c r="BF1409" s="18">
        <f t="shared" si="1412"/>
        <v>0.68617059356043342</v>
      </c>
      <c r="BG1409" s="18">
        <f t="shared" si="1412"/>
        <v>0.68528891484415766</v>
      </c>
      <c r="BH1409" s="18">
        <f t="shared" si="1412"/>
        <v>0.68442356351151656</v>
      </c>
      <c r="BI1409" s="18">
        <f t="shared" si="1412"/>
        <v>0.68357409018497894</v>
      </c>
      <c r="BJ1409" s="18">
        <f t="shared" si="1413"/>
        <v>0.68274006182801483</v>
      </c>
      <c r="BK1409" s="18">
        <f t="shared" si="1413"/>
        <v>0.68192106100901406</v>
      </c>
      <c r="BL1409" s="18">
        <f t="shared" si="1413"/>
        <v>0.68111668520463819</v>
      </c>
      <c r="BM1409" s="18">
        <f t="shared" si="1413"/>
        <v>0.68032654614016286</v>
      </c>
      <c r="BN1409" s="18">
        <f t="shared" si="1413"/>
        <v>0.67955026916453798</v>
      </c>
      <c r="BO1409" s="18">
        <f t="shared" si="1413"/>
        <v>0.67878749265805438</v>
      </c>
      <c r="BP1409" s="18">
        <f t="shared" si="1413"/>
        <v>0.67803786747064809</v>
      </c>
      <c r="BQ1409" s="18">
        <f t="shared" si="1413"/>
        <v>0.67730105638900939</v>
      </c>
      <c r="BR1409" s="18">
        <f t="shared" si="1413"/>
        <v>0.67657673363078841</v>
      </c>
      <c r="BS1409" s="18">
        <f t="shared" si="1413"/>
        <v>0.67586458436430208</v>
      </c>
      <c r="BT1409" s="18">
        <f t="shared" si="1414"/>
        <v>0.67516430425225726</v>
      </c>
      <c r="BU1409" s="18">
        <f t="shared" si="1414"/>
        <v>0.6744755990180975</v>
      </c>
      <c r="BV1409" s="18">
        <f t="shared" si="1414"/>
        <v>0.67379818403367808</v>
      </c>
      <c r="BW1409" s="18">
        <f t="shared" si="1414"/>
        <v>0.67313178392705408</v>
      </c>
      <c r="BX1409" s="18">
        <f t="shared" si="1414"/>
        <v>0.67247613220924651</v>
      </c>
      <c r="BY1409" s="18">
        <f t="shared" si="1414"/>
        <v>0.67183097091892396</v>
      </c>
      <c r="BZ1409" s="18">
        <f t="shared" si="1414"/>
        <v>0.67119605028400331</v>
      </c>
      <c r="CA1409" s="18">
        <f t="shared" si="1414"/>
        <v>0.67057112839923894</v>
      </c>
      <c r="CB1409" s="18">
        <f t="shared" si="1414"/>
        <v>0.669955970918924</v>
      </c>
      <c r="CC1409" s="18">
        <f t="shared" si="1414"/>
        <v>0.66935035076388516</v>
      </c>
      <c r="CD1409" s="18">
        <f t="shared" si="1415"/>
        <v>0.66875404784200088</v>
      </c>
      <c r="CE1409" s="18">
        <f t="shared" si="1415"/>
        <v>0.66816684878151933</v>
      </c>
      <c r="CF1409" s="18">
        <f t="shared" si="1415"/>
        <v>0.66758854667649969</v>
      </c>
      <c r="CG1409" s="18">
        <f t="shared" si="1415"/>
        <v>0.66701894084373592</v>
      </c>
      <c r="CH1409" s="18">
        <f t="shared" si="1415"/>
        <v>0.66645783659056579</v>
      </c>
      <c r="CI1409" s="18">
        <f t="shared" si="1415"/>
        <v>0.66590504499299796</v>
      </c>
      <c r="CJ1409" s="18">
        <f t="shared" si="1415"/>
        <v>0.66536038268362985</v>
      </c>
      <c r="CK1409" s="18">
        <f t="shared" si="1415"/>
        <v>0.66482367164885092</v>
      </c>
      <c r="CL1409" s="18">
        <f t="shared" si="1415"/>
        <v>0.66429473903486602</v>
      </c>
      <c r="CM1409" s="18">
        <f t="shared" si="1415"/>
        <v>0.66377341696208947</v>
      </c>
      <c r="CN1409" s="18">
        <f t="shared" si="1416"/>
        <v>0.6632595423474954</v>
      </c>
      <c r="CO1409" s="18">
        <f t="shared" si="1416"/>
        <v>0.66275295673452683</v>
      </c>
      <c r="CP1409" s="18">
        <f t="shared" si="1416"/>
        <v>0.66225350613019152</v>
      </c>
      <c r="CQ1409" s="18">
        <f t="shared" si="1416"/>
        <v>0.6617610408489939</v>
      </c>
      <c r="CR1409" s="18">
        <f t="shared" si="1416"/>
        <v>0.66127541536336842</v>
      </c>
      <c r="CS1409" s="18">
        <f t="shared" si="1416"/>
        <v>0.66079648816030323</v>
      </c>
      <c r="CT1409" s="18">
        <f t="shared" si="1416"/>
        <v>0.66032412160385545</v>
      </c>
      <c r="CU1409" s="18">
        <f t="shared" si="1416"/>
        <v>0.65985818180327771</v>
      </c>
      <c r="CV1409" s="18">
        <f t="shared" si="1416"/>
        <v>0.65939853848649155</v>
      </c>
      <c r="CW1409" s="18">
        <f t="shared" si="1416"/>
        <v>0.65894506487865545</v>
      </c>
      <c r="CX1409" s="18">
        <f t="shared" si="1416"/>
        <v>0.65849763758559066</v>
      </c>
    </row>
    <row r="1410" spans="1:102">
      <c r="A1410" s="22">
        <v>13.85</v>
      </c>
      <c r="B1410" s="18">
        <f t="shared" si="1407"/>
        <v>0.80794578438412568</v>
      </c>
      <c r="C1410" s="18">
        <f t="shared" si="1407"/>
        <v>0.80402421575667471</v>
      </c>
      <c r="D1410" s="18">
        <f t="shared" si="1407"/>
        <v>0.80025347669181801</v>
      </c>
      <c r="E1410" s="18">
        <f t="shared" si="1407"/>
        <v>0.79662502966714455</v>
      </c>
      <c r="F1410" s="18">
        <f t="shared" si="1407"/>
        <v>0.79313096956931084</v>
      </c>
      <c r="G1410" s="18">
        <f t="shared" si="1407"/>
        <v>0.78976396620230749</v>
      </c>
      <c r="H1410" s="18">
        <f t="shared" si="1407"/>
        <v>0.78651721295555421</v>
      </c>
      <c r="I1410" s="18">
        <f t="shared" si="1407"/>
        <v>0.78338438087535378</v>
      </c>
      <c r="J1410" s="18">
        <f t="shared" si="1407"/>
        <v>0.78035957748757401</v>
      </c>
      <c r="K1410" s="18">
        <f t="shared" si="1407"/>
        <v>0.77743730980785453</v>
      </c>
      <c r="L1410" s="18">
        <f t="shared" si="1408"/>
        <v>0.77461245105079235</v>
      </c>
      <c r="M1410" s="18">
        <f t="shared" si="1408"/>
        <v>0.77188021061363388</v>
      </c>
      <c r="N1410" s="18">
        <f t="shared" si="1408"/>
        <v>0.76923610696477085</v>
      </c>
      <c r="O1410" s="18">
        <f t="shared" si="1408"/>
        <v>0.76667594311428444</v>
      </c>
      <c r="P1410" s="18">
        <f t="shared" si="1408"/>
        <v>0.76419578438412572</v>
      </c>
      <c r="Q1410" s="18">
        <f t="shared" si="1408"/>
        <v>0.76179193823027957</v>
      </c>
      <c r="R1410" s="18">
        <f t="shared" si="1408"/>
        <v>0.75946093589927721</v>
      </c>
      <c r="S1410" s="18">
        <f t="shared" si="1408"/>
        <v>0.75719951572740929</v>
      </c>
      <c r="T1410" s="18">
        <f t="shared" si="1408"/>
        <v>0.75500460791353741</v>
      </c>
      <c r="U1410" s="18">
        <f t="shared" si="1408"/>
        <v>0.75287332061600976</v>
      </c>
      <c r="V1410" s="18">
        <f t="shared" si="1409"/>
        <v>0.75080292724126851</v>
      </c>
      <c r="W1410" s="18">
        <f t="shared" si="1409"/>
        <v>0.74879085480666085</v>
      </c>
      <c r="X1410" s="18">
        <f t="shared" si="1409"/>
        <v>0.74683467327301456</v>
      </c>
      <c r="Y1410" s="18">
        <f t="shared" si="1409"/>
        <v>0.74493208575398873</v>
      </c>
      <c r="Z1410" s="18">
        <f t="shared" si="1409"/>
        <v>0.74308091951926081</v>
      </c>
      <c r="AA1410" s="18">
        <f t="shared" si="1409"/>
        <v>0.74127911771745902</v>
      </c>
      <c r="AB1410" s="18">
        <f t="shared" si="1409"/>
        <v>0.73952473175254674</v>
      </c>
      <c r="AC1410" s="18">
        <f t="shared" si="1409"/>
        <v>0.73781591425425552</v>
      </c>
      <c r="AD1410" s="18">
        <f t="shared" si="1409"/>
        <v>0.73615091258925391</v>
      </c>
      <c r="AE1410" s="18">
        <f t="shared" si="1409"/>
        <v>0.73452806286513839</v>
      </c>
      <c r="AF1410" s="18">
        <f t="shared" si="1410"/>
        <v>0.73294578438412561</v>
      </c>
      <c r="AG1410" s="18">
        <f t="shared" si="1410"/>
        <v>0.7314025745075825</v>
      </c>
      <c r="AH1410" s="18">
        <f t="shared" si="1410"/>
        <v>0.72989700389632084</v>
      </c>
      <c r="AI1410" s="18">
        <f t="shared" si="1410"/>
        <v>0.72842771209496904</v>
      </c>
      <c r="AJ1410" s="18">
        <f t="shared" si="1410"/>
        <v>0.72699340343174468</v>
      </c>
      <c r="AK1410" s="18">
        <f t="shared" si="1410"/>
        <v>0.72559284320765505</v>
      </c>
      <c r="AL1410" s="18">
        <f t="shared" si="1410"/>
        <v>0.72422485415156757</v>
      </c>
      <c r="AM1410" s="18">
        <f t="shared" si="1410"/>
        <v>0.72288831311975787</v>
      </c>
      <c r="AN1410" s="18">
        <f t="shared" si="1410"/>
        <v>0.72158214802048926</v>
      </c>
      <c r="AO1410" s="18">
        <f t="shared" si="1410"/>
        <v>0.72030533494592341</v>
      </c>
      <c r="AP1410" s="18">
        <f t="shared" si="1411"/>
        <v>0.71905689549523677</v>
      </c>
      <c r="AQ1410" s="18">
        <f t="shared" si="1411"/>
        <v>0.71783589427423555</v>
      </c>
      <c r="AR1410" s="18">
        <f t="shared" si="1411"/>
        <v>0.71664143655803869</v>
      </c>
      <c r="AS1410" s="18">
        <f t="shared" si="1411"/>
        <v>0.71547266610455573</v>
      </c>
      <c r="AT1410" s="18">
        <f t="shared" si="1411"/>
        <v>0.71432876310752991</v>
      </c>
      <c r="AU1410" s="18">
        <f t="shared" si="1411"/>
        <v>0.71320894227886256</v>
      </c>
      <c r="AV1410" s="18">
        <f t="shared" si="1411"/>
        <v>0.71211245105079235</v>
      </c>
      <c r="AW1410" s="18">
        <f t="shared" si="1411"/>
        <v>0.71103856788928033</v>
      </c>
      <c r="AX1410" s="18">
        <f t="shared" si="1411"/>
        <v>0.70998660071065633</v>
      </c>
      <c r="AY1410" s="18">
        <f t="shared" si="1411"/>
        <v>0.70895588539422671</v>
      </c>
      <c r="AZ1410" s="18">
        <f t="shared" si="1412"/>
        <v>0.7079457843841257</v>
      </c>
      <c r="BA1410" s="18">
        <f t="shared" si="1412"/>
        <v>0.70695568537422471</v>
      </c>
      <c r="BB1410" s="18">
        <f t="shared" si="1412"/>
        <v>0.70598500007040021</v>
      </c>
      <c r="BC1410" s="18">
        <f t="shared" si="1412"/>
        <v>0.70503316302490238</v>
      </c>
      <c r="BD1410" s="18">
        <f t="shared" si="1412"/>
        <v>0.70409963053797187</v>
      </c>
      <c r="BE1410" s="18">
        <f t="shared" si="1412"/>
        <v>0.70318387962222095</v>
      </c>
      <c r="BF1410" s="18">
        <f t="shared" si="1412"/>
        <v>0.70228540702563513</v>
      </c>
      <c r="BG1410" s="18">
        <f t="shared" si="1412"/>
        <v>0.70140372830935938</v>
      </c>
      <c r="BH1410" s="18">
        <f t="shared" si="1412"/>
        <v>0.70053837697671828</v>
      </c>
      <c r="BI1410" s="18">
        <f t="shared" si="1412"/>
        <v>0.69968890365018077</v>
      </c>
      <c r="BJ1410" s="18">
        <f t="shared" si="1413"/>
        <v>0.69885487529321655</v>
      </c>
      <c r="BK1410" s="18">
        <f t="shared" si="1413"/>
        <v>0.69803587447421578</v>
      </c>
      <c r="BL1410" s="18">
        <f t="shared" si="1413"/>
        <v>0.69723149866983991</v>
      </c>
      <c r="BM1410" s="18">
        <f t="shared" si="1413"/>
        <v>0.69644135960536457</v>
      </c>
      <c r="BN1410" s="18">
        <f t="shared" si="1413"/>
        <v>0.6956650826297397</v>
      </c>
      <c r="BO1410" s="18">
        <f t="shared" si="1413"/>
        <v>0.6949023061232561</v>
      </c>
      <c r="BP1410" s="18">
        <f t="shared" si="1413"/>
        <v>0.69415268093584981</v>
      </c>
      <c r="BQ1410" s="18">
        <f t="shared" si="1413"/>
        <v>0.69341586985421111</v>
      </c>
      <c r="BR1410" s="18">
        <f t="shared" si="1413"/>
        <v>0.69269154709599012</v>
      </c>
      <c r="BS1410" s="18">
        <f t="shared" si="1413"/>
        <v>0.6919793978295038</v>
      </c>
      <c r="BT1410" s="18">
        <f t="shared" si="1414"/>
        <v>0.69127911771745898</v>
      </c>
      <c r="BU1410" s="18">
        <f t="shared" si="1414"/>
        <v>0.69059041248329922</v>
      </c>
      <c r="BV1410" s="18">
        <f t="shared" si="1414"/>
        <v>0.6899129974988798</v>
      </c>
      <c r="BW1410" s="18">
        <f t="shared" si="1414"/>
        <v>0.6892465973922558</v>
      </c>
      <c r="BX1410" s="18">
        <f t="shared" si="1414"/>
        <v>0.68859094567444823</v>
      </c>
      <c r="BY1410" s="18">
        <f t="shared" si="1414"/>
        <v>0.68794578438412568</v>
      </c>
      <c r="BZ1410" s="18">
        <f t="shared" si="1414"/>
        <v>0.68731086374920503</v>
      </c>
      <c r="CA1410" s="18">
        <f t="shared" si="1414"/>
        <v>0.68668594186444065</v>
      </c>
      <c r="CB1410" s="18">
        <f t="shared" si="1414"/>
        <v>0.68607078438412561</v>
      </c>
      <c r="CC1410" s="18">
        <f t="shared" si="1414"/>
        <v>0.68546516422908688</v>
      </c>
      <c r="CD1410" s="18">
        <f t="shared" si="1415"/>
        <v>0.68486886130720259</v>
      </c>
      <c r="CE1410" s="18">
        <f t="shared" si="1415"/>
        <v>0.68428166224672105</v>
      </c>
      <c r="CF1410" s="18">
        <f t="shared" si="1415"/>
        <v>0.68370336014170141</v>
      </c>
      <c r="CG1410" s="18">
        <f t="shared" si="1415"/>
        <v>0.68313375430893775</v>
      </c>
      <c r="CH1410" s="18">
        <f t="shared" si="1415"/>
        <v>0.68257265005576739</v>
      </c>
      <c r="CI1410" s="18">
        <f t="shared" si="1415"/>
        <v>0.68201985845819979</v>
      </c>
      <c r="CJ1410" s="18">
        <f t="shared" si="1415"/>
        <v>0.68147519614883156</v>
      </c>
      <c r="CK1410" s="18">
        <f t="shared" si="1415"/>
        <v>0.68093848511405264</v>
      </c>
      <c r="CL1410" s="18">
        <f t="shared" si="1415"/>
        <v>0.68040955250006774</v>
      </c>
      <c r="CM1410" s="18">
        <f t="shared" si="1415"/>
        <v>0.67988823042729118</v>
      </c>
      <c r="CN1410" s="18">
        <f t="shared" si="1416"/>
        <v>0.67937435581269712</v>
      </c>
      <c r="CO1410" s="18">
        <f t="shared" si="1416"/>
        <v>0.67886777019972855</v>
      </c>
      <c r="CP1410" s="18">
        <f t="shared" si="1416"/>
        <v>0.67836831959539323</v>
      </c>
      <c r="CQ1410" s="18">
        <f t="shared" si="1416"/>
        <v>0.67787585431419561</v>
      </c>
      <c r="CR1410" s="18">
        <f t="shared" si="1416"/>
        <v>0.67739022882857014</v>
      </c>
      <c r="CS1410" s="18">
        <f t="shared" si="1416"/>
        <v>0.67691130162550495</v>
      </c>
      <c r="CT1410" s="18">
        <f t="shared" si="1416"/>
        <v>0.67643893506905717</v>
      </c>
      <c r="CU1410" s="18">
        <f t="shared" si="1416"/>
        <v>0.67597299526847943</v>
      </c>
      <c r="CV1410" s="18">
        <f t="shared" si="1416"/>
        <v>0.67551335195169315</v>
      </c>
      <c r="CW1410" s="18">
        <f t="shared" si="1416"/>
        <v>0.67505987834385728</v>
      </c>
      <c r="CX1410" s="18">
        <f t="shared" si="1416"/>
        <v>0.67461245105079237</v>
      </c>
    </row>
    <row r="1411" spans="1:102">
      <c r="A1411" s="23">
        <v>13.86</v>
      </c>
      <c r="B1411" s="18">
        <f t="shared" si="1407"/>
        <v>0.8244359600749781</v>
      </c>
      <c r="C1411" s="18">
        <f t="shared" si="1407"/>
        <v>0.82051439144752714</v>
      </c>
      <c r="D1411" s="18">
        <f t="shared" si="1407"/>
        <v>0.81674365238267044</v>
      </c>
      <c r="E1411" s="18">
        <f t="shared" si="1407"/>
        <v>0.81311520535799697</v>
      </c>
      <c r="F1411" s="18">
        <f t="shared" si="1407"/>
        <v>0.80962114526016327</v>
      </c>
      <c r="G1411" s="18">
        <f t="shared" si="1407"/>
        <v>0.80625414189315991</v>
      </c>
      <c r="H1411" s="18">
        <f t="shared" si="1407"/>
        <v>0.80300738864640664</v>
      </c>
      <c r="I1411" s="18">
        <f t="shared" si="1407"/>
        <v>0.79987455656620621</v>
      </c>
      <c r="J1411" s="18">
        <f t="shared" si="1407"/>
        <v>0.79684975317842643</v>
      </c>
      <c r="K1411" s="18">
        <f t="shared" si="1407"/>
        <v>0.79392748549870695</v>
      </c>
      <c r="L1411" s="18">
        <f t="shared" si="1408"/>
        <v>0.79110262674164478</v>
      </c>
      <c r="M1411" s="18">
        <f t="shared" si="1408"/>
        <v>0.7883703863044863</v>
      </c>
      <c r="N1411" s="18">
        <f t="shared" si="1408"/>
        <v>0.78572628265562328</v>
      </c>
      <c r="O1411" s="18">
        <f t="shared" si="1408"/>
        <v>0.78316611880513687</v>
      </c>
      <c r="P1411" s="18">
        <f t="shared" si="1408"/>
        <v>0.78068596007497804</v>
      </c>
      <c r="Q1411" s="18">
        <f t="shared" si="1408"/>
        <v>0.778282113921132</v>
      </c>
      <c r="R1411" s="18">
        <f t="shared" si="1408"/>
        <v>0.77595111159012964</v>
      </c>
      <c r="S1411" s="18">
        <f t="shared" si="1408"/>
        <v>0.7736896914182616</v>
      </c>
      <c r="T1411" s="18">
        <f t="shared" si="1408"/>
        <v>0.77149478360438983</v>
      </c>
      <c r="U1411" s="18">
        <f t="shared" si="1408"/>
        <v>0.76936349630686218</v>
      </c>
      <c r="V1411" s="18">
        <f t="shared" si="1409"/>
        <v>0.76729310293212094</v>
      </c>
      <c r="W1411" s="18">
        <f t="shared" si="1409"/>
        <v>0.76528103049751328</v>
      </c>
      <c r="X1411" s="18">
        <f t="shared" si="1409"/>
        <v>0.76332484896386699</v>
      </c>
      <c r="Y1411" s="18">
        <f t="shared" si="1409"/>
        <v>0.76142226144484115</v>
      </c>
      <c r="Z1411" s="18">
        <f t="shared" si="1409"/>
        <v>0.75957109521011323</v>
      </c>
      <c r="AA1411" s="18">
        <f t="shared" si="1409"/>
        <v>0.75776929340831145</v>
      </c>
      <c r="AB1411" s="18">
        <f t="shared" si="1409"/>
        <v>0.75601490744339916</v>
      </c>
      <c r="AC1411" s="18">
        <f t="shared" si="1409"/>
        <v>0.75430608994510795</v>
      </c>
      <c r="AD1411" s="18">
        <f t="shared" si="1409"/>
        <v>0.75264108828010623</v>
      </c>
      <c r="AE1411" s="18">
        <f t="shared" si="1409"/>
        <v>0.7510182385559907</v>
      </c>
      <c r="AF1411" s="18">
        <f t="shared" si="1410"/>
        <v>0.74943596007497804</v>
      </c>
      <c r="AG1411" s="18">
        <f t="shared" si="1410"/>
        <v>0.74789275019843493</v>
      </c>
      <c r="AH1411" s="18">
        <f t="shared" si="1410"/>
        <v>0.74638717958717327</v>
      </c>
      <c r="AI1411" s="18">
        <f t="shared" si="1410"/>
        <v>0.74491788778582146</v>
      </c>
      <c r="AJ1411" s="18">
        <f t="shared" si="1410"/>
        <v>0.7434835791225971</v>
      </c>
      <c r="AK1411" s="18">
        <f t="shared" si="1410"/>
        <v>0.74208301889850747</v>
      </c>
      <c r="AL1411" s="18">
        <f t="shared" si="1410"/>
        <v>0.74071502984241999</v>
      </c>
      <c r="AM1411" s="18">
        <f t="shared" si="1410"/>
        <v>0.7393784888106103</v>
      </c>
      <c r="AN1411" s="18">
        <f t="shared" si="1410"/>
        <v>0.73807232371134168</v>
      </c>
      <c r="AO1411" s="18">
        <f t="shared" si="1410"/>
        <v>0.73679551063677584</v>
      </c>
      <c r="AP1411" s="18">
        <f t="shared" si="1411"/>
        <v>0.7355470711860892</v>
      </c>
      <c r="AQ1411" s="18">
        <f t="shared" si="1411"/>
        <v>0.73432606996508798</v>
      </c>
      <c r="AR1411" s="18">
        <f t="shared" si="1411"/>
        <v>0.73313161224889112</v>
      </c>
      <c r="AS1411" s="18">
        <f t="shared" si="1411"/>
        <v>0.73196284179540816</v>
      </c>
      <c r="AT1411" s="18">
        <f t="shared" si="1411"/>
        <v>0.73081893879838233</v>
      </c>
      <c r="AU1411" s="18">
        <f t="shared" si="1411"/>
        <v>0.72969911796971498</v>
      </c>
      <c r="AV1411" s="18">
        <f t="shared" si="1411"/>
        <v>0.72860262674164478</v>
      </c>
      <c r="AW1411" s="18">
        <f t="shared" si="1411"/>
        <v>0.72752874358013275</v>
      </c>
      <c r="AX1411" s="18">
        <f t="shared" si="1411"/>
        <v>0.72647677640150876</v>
      </c>
      <c r="AY1411" s="18">
        <f t="shared" si="1411"/>
        <v>0.72544606108507914</v>
      </c>
      <c r="AZ1411" s="18">
        <f t="shared" si="1412"/>
        <v>0.72443596007497812</v>
      </c>
      <c r="BA1411" s="18">
        <f t="shared" si="1412"/>
        <v>0.72344586106507713</v>
      </c>
      <c r="BB1411" s="18">
        <f t="shared" si="1412"/>
        <v>0.72247517576125264</v>
      </c>
      <c r="BC1411" s="18">
        <f t="shared" si="1412"/>
        <v>0.7215233387157548</v>
      </c>
      <c r="BD1411" s="18">
        <f t="shared" si="1412"/>
        <v>0.72058980622882429</v>
      </c>
      <c r="BE1411" s="18">
        <f t="shared" si="1412"/>
        <v>0.71967405531307338</v>
      </c>
      <c r="BF1411" s="18">
        <f t="shared" si="1412"/>
        <v>0.71877558271648756</v>
      </c>
      <c r="BG1411" s="18">
        <f t="shared" si="1412"/>
        <v>0.71789390400021169</v>
      </c>
      <c r="BH1411" s="18">
        <f t="shared" si="1412"/>
        <v>0.71702855266757071</v>
      </c>
      <c r="BI1411" s="18">
        <f t="shared" si="1412"/>
        <v>0.7161790793410332</v>
      </c>
      <c r="BJ1411" s="18">
        <f t="shared" si="1413"/>
        <v>0.71534505098406898</v>
      </c>
      <c r="BK1411" s="18">
        <f t="shared" si="1413"/>
        <v>0.71452605016506821</v>
      </c>
      <c r="BL1411" s="18">
        <f t="shared" si="1413"/>
        <v>0.71372167436069234</v>
      </c>
      <c r="BM1411" s="18">
        <f t="shared" si="1413"/>
        <v>0.712931535296217</v>
      </c>
      <c r="BN1411" s="18">
        <f t="shared" si="1413"/>
        <v>0.71215525832059212</v>
      </c>
      <c r="BO1411" s="18">
        <f t="shared" si="1413"/>
        <v>0.71139248181410852</v>
      </c>
      <c r="BP1411" s="18">
        <f t="shared" si="1413"/>
        <v>0.71064285662670224</v>
      </c>
      <c r="BQ1411" s="18">
        <f t="shared" si="1413"/>
        <v>0.70990604554506354</v>
      </c>
      <c r="BR1411" s="18">
        <f t="shared" si="1413"/>
        <v>0.70918172278684255</v>
      </c>
      <c r="BS1411" s="18">
        <f t="shared" si="1413"/>
        <v>0.70846957352035622</v>
      </c>
      <c r="BT1411" s="18">
        <f t="shared" si="1414"/>
        <v>0.70776929340831141</v>
      </c>
      <c r="BU1411" s="18">
        <f t="shared" si="1414"/>
        <v>0.70708058817415165</v>
      </c>
      <c r="BV1411" s="18">
        <f t="shared" si="1414"/>
        <v>0.70640317318973223</v>
      </c>
      <c r="BW1411" s="18">
        <f t="shared" si="1414"/>
        <v>0.70573677308310812</v>
      </c>
      <c r="BX1411" s="18">
        <f t="shared" si="1414"/>
        <v>0.70508112136530066</v>
      </c>
      <c r="BY1411" s="18">
        <f t="shared" si="1414"/>
        <v>0.70443596007497811</v>
      </c>
      <c r="BZ1411" s="18">
        <f t="shared" si="1414"/>
        <v>0.70380103944005745</v>
      </c>
      <c r="CA1411" s="18">
        <f t="shared" si="1414"/>
        <v>0.70317611755529308</v>
      </c>
      <c r="CB1411" s="18">
        <f t="shared" si="1414"/>
        <v>0.70256096007497804</v>
      </c>
      <c r="CC1411" s="18">
        <f t="shared" si="1414"/>
        <v>0.7019553399199393</v>
      </c>
      <c r="CD1411" s="18">
        <f t="shared" si="1415"/>
        <v>0.70135903699805502</v>
      </c>
      <c r="CE1411" s="18">
        <f t="shared" si="1415"/>
        <v>0.70077183793757347</v>
      </c>
      <c r="CF1411" s="18">
        <f t="shared" si="1415"/>
        <v>0.70019353583255384</v>
      </c>
      <c r="CG1411" s="18">
        <f t="shared" si="1415"/>
        <v>0.69962392999979017</v>
      </c>
      <c r="CH1411" s="18">
        <f t="shared" si="1415"/>
        <v>0.69906282574661982</v>
      </c>
      <c r="CI1411" s="18">
        <f t="shared" si="1415"/>
        <v>0.69851003414905222</v>
      </c>
      <c r="CJ1411" s="18">
        <f t="shared" si="1415"/>
        <v>0.69796537183968399</v>
      </c>
      <c r="CK1411" s="18">
        <f t="shared" si="1415"/>
        <v>0.69742866080490507</v>
      </c>
      <c r="CL1411" s="18">
        <f t="shared" si="1415"/>
        <v>0.69689972819092016</v>
      </c>
      <c r="CM1411" s="18">
        <f t="shared" si="1415"/>
        <v>0.6963784061181435</v>
      </c>
      <c r="CN1411" s="18">
        <f t="shared" si="1416"/>
        <v>0.69586453150354954</v>
      </c>
      <c r="CO1411" s="18">
        <f t="shared" si="1416"/>
        <v>0.69535794589058098</v>
      </c>
      <c r="CP1411" s="18">
        <f t="shared" si="1416"/>
        <v>0.69485849528624566</v>
      </c>
      <c r="CQ1411" s="18">
        <f t="shared" si="1416"/>
        <v>0.69436603000504804</v>
      </c>
      <c r="CR1411" s="18">
        <f t="shared" si="1416"/>
        <v>0.69388040451942257</v>
      </c>
      <c r="CS1411" s="18">
        <f t="shared" si="1416"/>
        <v>0.69340147731635737</v>
      </c>
      <c r="CT1411" s="18">
        <f t="shared" si="1416"/>
        <v>0.69292911075990959</v>
      </c>
      <c r="CU1411" s="18">
        <f t="shared" si="1416"/>
        <v>0.69246317095933185</v>
      </c>
      <c r="CV1411" s="18">
        <f t="shared" si="1416"/>
        <v>0.69200352764254558</v>
      </c>
      <c r="CW1411" s="18">
        <f t="shared" si="1416"/>
        <v>0.6915500540347097</v>
      </c>
      <c r="CX1411" s="18">
        <f t="shared" si="1416"/>
        <v>0.6911026267416448</v>
      </c>
    </row>
    <row r="1412" spans="1:102">
      <c r="A1412" s="22">
        <v>13.87</v>
      </c>
      <c r="B1412" s="18">
        <f t="shared" si="1407"/>
        <v>0.84131024130090581</v>
      </c>
      <c r="C1412" s="18">
        <f t="shared" si="1407"/>
        <v>0.83738867267345485</v>
      </c>
      <c r="D1412" s="18">
        <f t="shared" si="1407"/>
        <v>0.83361793360859815</v>
      </c>
      <c r="E1412" s="18">
        <f t="shared" si="1407"/>
        <v>0.82998948658392468</v>
      </c>
      <c r="F1412" s="18">
        <f t="shared" si="1407"/>
        <v>0.82649542648609109</v>
      </c>
      <c r="G1412" s="18">
        <f t="shared" si="1407"/>
        <v>0.82312842311908774</v>
      </c>
      <c r="H1412" s="18">
        <f t="shared" si="1407"/>
        <v>0.81988166987233446</v>
      </c>
      <c r="I1412" s="18">
        <f t="shared" si="1407"/>
        <v>0.81674883779213403</v>
      </c>
      <c r="J1412" s="18">
        <f t="shared" si="1407"/>
        <v>0.81372403440435415</v>
      </c>
      <c r="K1412" s="18">
        <f t="shared" si="1407"/>
        <v>0.81080176672463466</v>
      </c>
      <c r="L1412" s="18">
        <f t="shared" si="1408"/>
        <v>0.8079769079675726</v>
      </c>
      <c r="M1412" s="18">
        <f t="shared" si="1408"/>
        <v>0.80524466753041402</v>
      </c>
      <c r="N1412" s="18">
        <f t="shared" si="1408"/>
        <v>0.8026005638815511</v>
      </c>
      <c r="O1412" s="18">
        <f t="shared" si="1408"/>
        <v>0.80004040003106458</v>
      </c>
      <c r="P1412" s="18">
        <f t="shared" si="1408"/>
        <v>0.79756024130090586</v>
      </c>
      <c r="Q1412" s="18">
        <f t="shared" si="1408"/>
        <v>0.79515639514705971</v>
      </c>
      <c r="R1412" s="18">
        <f t="shared" si="1408"/>
        <v>0.79282539281605746</v>
      </c>
      <c r="S1412" s="18">
        <f t="shared" si="1408"/>
        <v>0.79056397264418943</v>
      </c>
      <c r="T1412" s="18">
        <f t="shared" si="1408"/>
        <v>0.78836906483031766</v>
      </c>
      <c r="U1412" s="18">
        <f t="shared" si="1408"/>
        <v>0.78623777753278989</v>
      </c>
      <c r="V1412" s="18">
        <f t="shared" si="1409"/>
        <v>0.78416738415804876</v>
      </c>
      <c r="W1412" s="18">
        <f t="shared" si="1409"/>
        <v>0.7821553117234411</v>
      </c>
      <c r="X1412" s="18">
        <f t="shared" si="1409"/>
        <v>0.7801991301897947</v>
      </c>
      <c r="Y1412" s="18">
        <f t="shared" si="1409"/>
        <v>0.77829654267076886</v>
      </c>
      <c r="Z1412" s="18">
        <f t="shared" si="1409"/>
        <v>0.77644537643604106</v>
      </c>
      <c r="AA1412" s="18">
        <f t="shared" si="1409"/>
        <v>0.77464357463423916</v>
      </c>
      <c r="AB1412" s="18">
        <f t="shared" si="1409"/>
        <v>0.77288918866932688</v>
      </c>
      <c r="AC1412" s="18">
        <f t="shared" si="1409"/>
        <v>0.77118037117103577</v>
      </c>
      <c r="AD1412" s="18">
        <f t="shared" si="1409"/>
        <v>0.76951536950603405</v>
      </c>
      <c r="AE1412" s="18">
        <f t="shared" si="1409"/>
        <v>0.76789251978191853</v>
      </c>
      <c r="AF1412" s="18">
        <f t="shared" si="1410"/>
        <v>0.76631024130090586</v>
      </c>
      <c r="AG1412" s="18">
        <f t="shared" si="1410"/>
        <v>0.76476703142436275</v>
      </c>
      <c r="AH1412" s="18">
        <f t="shared" si="1410"/>
        <v>0.76326146081310098</v>
      </c>
      <c r="AI1412" s="18">
        <f t="shared" si="1410"/>
        <v>0.76179216901174918</v>
      </c>
      <c r="AJ1412" s="18">
        <f t="shared" si="1410"/>
        <v>0.76035786034852493</v>
      </c>
      <c r="AK1412" s="18">
        <f t="shared" si="1410"/>
        <v>0.7589573001244353</v>
      </c>
      <c r="AL1412" s="18">
        <f t="shared" si="1410"/>
        <v>0.7575893110683477</v>
      </c>
      <c r="AM1412" s="18">
        <f t="shared" si="1410"/>
        <v>0.75625277003653812</v>
      </c>
      <c r="AN1412" s="18">
        <f t="shared" si="1410"/>
        <v>0.75494660493726951</v>
      </c>
      <c r="AO1412" s="18">
        <f t="shared" si="1410"/>
        <v>0.75366979186270366</v>
      </c>
      <c r="AP1412" s="18">
        <f t="shared" si="1411"/>
        <v>0.75242135241201702</v>
      </c>
      <c r="AQ1412" s="18">
        <f t="shared" si="1411"/>
        <v>0.7512003511910158</v>
      </c>
      <c r="AR1412" s="18">
        <f t="shared" si="1411"/>
        <v>0.75000589347481894</v>
      </c>
      <c r="AS1412" s="18">
        <f t="shared" si="1411"/>
        <v>0.74883712302133598</v>
      </c>
      <c r="AT1412" s="18">
        <f t="shared" si="1411"/>
        <v>0.74769322002431016</v>
      </c>
      <c r="AU1412" s="18">
        <f t="shared" si="1411"/>
        <v>0.74657339919564281</v>
      </c>
      <c r="AV1412" s="18">
        <f t="shared" si="1411"/>
        <v>0.7454769079675726</v>
      </c>
      <c r="AW1412" s="18">
        <f t="shared" si="1411"/>
        <v>0.74440302480606058</v>
      </c>
      <c r="AX1412" s="18">
        <f t="shared" si="1411"/>
        <v>0.74335105762743647</v>
      </c>
      <c r="AY1412" s="18">
        <f t="shared" si="1411"/>
        <v>0.74232034231100685</v>
      </c>
      <c r="AZ1412" s="18">
        <f t="shared" si="1412"/>
        <v>0.74131024130090595</v>
      </c>
      <c r="BA1412" s="18">
        <f t="shared" si="1412"/>
        <v>0.74032014229100496</v>
      </c>
      <c r="BB1412" s="18">
        <f t="shared" si="1412"/>
        <v>0.73934945698718046</v>
      </c>
      <c r="BC1412" s="18">
        <f t="shared" si="1412"/>
        <v>0.73839761994168251</v>
      </c>
      <c r="BD1412" s="18">
        <f t="shared" si="1412"/>
        <v>0.73746408745475212</v>
      </c>
      <c r="BE1412" s="18">
        <f t="shared" si="1412"/>
        <v>0.7365483365390012</v>
      </c>
      <c r="BF1412" s="18">
        <f t="shared" si="1412"/>
        <v>0.73564986394241527</v>
      </c>
      <c r="BG1412" s="18">
        <f t="shared" si="1412"/>
        <v>0.73476818522613951</v>
      </c>
      <c r="BH1412" s="18">
        <f t="shared" si="1412"/>
        <v>0.73390283389349842</v>
      </c>
      <c r="BI1412" s="18">
        <f t="shared" si="1412"/>
        <v>0.73305336056696091</v>
      </c>
      <c r="BJ1412" s="18">
        <f t="shared" si="1413"/>
        <v>0.7322193322099968</v>
      </c>
      <c r="BK1412" s="18">
        <f t="shared" si="1413"/>
        <v>0.73140033139099592</v>
      </c>
      <c r="BL1412" s="18">
        <f t="shared" si="1413"/>
        <v>0.73059595558662016</v>
      </c>
      <c r="BM1412" s="18">
        <f t="shared" si="1413"/>
        <v>0.72980581652214482</v>
      </c>
      <c r="BN1412" s="18">
        <f t="shared" si="1413"/>
        <v>0.72902953954651994</v>
      </c>
      <c r="BO1412" s="18">
        <f t="shared" si="1413"/>
        <v>0.72826676304003635</v>
      </c>
      <c r="BP1412" s="18">
        <f t="shared" si="1413"/>
        <v>0.72751713785263006</v>
      </c>
      <c r="BQ1412" s="18">
        <f t="shared" si="1413"/>
        <v>0.72678032677099136</v>
      </c>
      <c r="BR1412" s="18">
        <f t="shared" si="1413"/>
        <v>0.72605600401277026</v>
      </c>
      <c r="BS1412" s="18">
        <f t="shared" si="1413"/>
        <v>0.72534385474628404</v>
      </c>
      <c r="BT1412" s="18">
        <f t="shared" si="1414"/>
        <v>0.72464357463423923</v>
      </c>
      <c r="BU1412" s="18">
        <f t="shared" si="1414"/>
        <v>0.72395486940007936</v>
      </c>
      <c r="BV1412" s="18">
        <f t="shared" si="1414"/>
        <v>0.72327745441566005</v>
      </c>
      <c r="BW1412" s="18">
        <f t="shared" si="1414"/>
        <v>0.72261105430903594</v>
      </c>
      <c r="BX1412" s="18">
        <f t="shared" si="1414"/>
        <v>0.72195540259122848</v>
      </c>
      <c r="BY1412" s="18">
        <f t="shared" si="1414"/>
        <v>0.72131024130090593</v>
      </c>
      <c r="BZ1412" s="18">
        <f t="shared" si="1414"/>
        <v>0.72067532066598516</v>
      </c>
      <c r="CA1412" s="18">
        <f t="shared" si="1414"/>
        <v>0.7200503987812209</v>
      </c>
      <c r="CB1412" s="18">
        <f t="shared" si="1414"/>
        <v>0.71943524130090586</v>
      </c>
      <c r="CC1412" s="18">
        <f t="shared" si="1414"/>
        <v>0.71882962114586713</v>
      </c>
      <c r="CD1412" s="18">
        <f t="shared" si="1415"/>
        <v>0.71823331822398284</v>
      </c>
      <c r="CE1412" s="18">
        <f t="shared" si="1415"/>
        <v>0.71764611916350129</v>
      </c>
      <c r="CF1412" s="18">
        <f t="shared" si="1415"/>
        <v>0.71706781705848166</v>
      </c>
      <c r="CG1412" s="18">
        <f t="shared" si="1415"/>
        <v>0.71649821122571788</v>
      </c>
      <c r="CH1412" s="18">
        <f t="shared" si="1415"/>
        <v>0.71593710697254764</v>
      </c>
      <c r="CI1412" s="18">
        <f t="shared" si="1415"/>
        <v>0.71538431537497993</v>
      </c>
      <c r="CJ1412" s="18">
        <f t="shared" si="1415"/>
        <v>0.7148396530656117</v>
      </c>
      <c r="CK1412" s="18">
        <f t="shared" si="1415"/>
        <v>0.71430294203083289</v>
      </c>
      <c r="CL1412" s="18">
        <f t="shared" si="1415"/>
        <v>0.71377400941684799</v>
      </c>
      <c r="CM1412" s="18">
        <f t="shared" si="1415"/>
        <v>0.71325268734407132</v>
      </c>
      <c r="CN1412" s="18">
        <f t="shared" si="1416"/>
        <v>0.71273881272947726</v>
      </c>
      <c r="CO1412" s="18">
        <f t="shared" si="1416"/>
        <v>0.7122322271165088</v>
      </c>
      <c r="CP1412" s="18">
        <f t="shared" si="1416"/>
        <v>0.71173277651217348</v>
      </c>
      <c r="CQ1412" s="18">
        <f t="shared" si="1416"/>
        <v>0.71124031123097586</v>
      </c>
      <c r="CR1412" s="18">
        <f t="shared" si="1416"/>
        <v>0.71075468574535028</v>
      </c>
      <c r="CS1412" s="18">
        <f t="shared" si="1416"/>
        <v>0.7102757585422852</v>
      </c>
      <c r="CT1412" s="18">
        <f t="shared" si="1416"/>
        <v>0.70980339198583742</v>
      </c>
      <c r="CU1412" s="18">
        <f t="shared" si="1416"/>
        <v>0.70933745218525968</v>
      </c>
      <c r="CV1412" s="18">
        <f t="shared" si="1416"/>
        <v>0.7088778088684734</v>
      </c>
      <c r="CW1412" s="18">
        <f t="shared" si="1416"/>
        <v>0.70842433526063742</v>
      </c>
      <c r="CX1412" s="18">
        <f t="shared" si="1416"/>
        <v>0.70797690796757251</v>
      </c>
    </row>
    <row r="1413" spans="1:102">
      <c r="A1413" s="23">
        <v>13.88</v>
      </c>
      <c r="B1413" s="18">
        <f t="shared" si="1407"/>
        <v>0.85857757502917509</v>
      </c>
      <c r="C1413" s="18">
        <f t="shared" si="1407"/>
        <v>0.85465600640172412</v>
      </c>
      <c r="D1413" s="18">
        <f t="shared" si="1407"/>
        <v>0.85088526733686742</v>
      </c>
      <c r="E1413" s="18">
        <f t="shared" si="1407"/>
        <v>0.84725682031219396</v>
      </c>
      <c r="F1413" s="18">
        <f t="shared" si="1407"/>
        <v>0.84376276021436025</v>
      </c>
      <c r="G1413" s="18">
        <f t="shared" si="1407"/>
        <v>0.84039575684735701</v>
      </c>
      <c r="H1413" s="18">
        <f t="shared" si="1407"/>
        <v>0.83714900360060374</v>
      </c>
      <c r="I1413" s="18">
        <f t="shared" si="1407"/>
        <v>0.8340161715204033</v>
      </c>
      <c r="J1413" s="18">
        <f t="shared" si="1407"/>
        <v>0.83099136813262353</v>
      </c>
      <c r="K1413" s="18">
        <f t="shared" si="1407"/>
        <v>0.82806910045290394</v>
      </c>
      <c r="L1413" s="18">
        <f t="shared" si="1408"/>
        <v>0.82524424169584187</v>
      </c>
      <c r="M1413" s="18">
        <f t="shared" si="1408"/>
        <v>0.82251200125868329</v>
      </c>
      <c r="N1413" s="18">
        <f t="shared" si="1408"/>
        <v>0.81986789760982037</v>
      </c>
      <c r="O1413" s="18">
        <f t="shared" si="1408"/>
        <v>0.81730773375933397</v>
      </c>
      <c r="P1413" s="18">
        <f t="shared" si="1408"/>
        <v>0.81482757502917513</v>
      </c>
      <c r="Q1413" s="18">
        <f t="shared" si="1408"/>
        <v>0.81242372887532888</v>
      </c>
      <c r="R1413" s="18">
        <f t="shared" si="1408"/>
        <v>0.81009272654432674</v>
      </c>
      <c r="S1413" s="18">
        <f t="shared" si="1408"/>
        <v>0.8078313063724587</v>
      </c>
      <c r="T1413" s="18">
        <f t="shared" si="1408"/>
        <v>0.80563639855858682</v>
      </c>
      <c r="U1413" s="18">
        <f t="shared" si="1408"/>
        <v>0.80350511126105917</v>
      </c>
      <c r="V1413" s="18">
        <f t="shared" si="1409"/>
        <v>0.80143471788631793</v>
      </c>
      <c r="W1413" s="18">
        <f t="shared" si="1409"/>
        <v>0.79942264545171038</v>
      </c>
      <c r="X1413" s="18">
        <f t="shared" si="1409"/>
        <v>0.79746646391806397</v>
      </c>
      <c r="Y1413" s="18">
        <f t="shared" si="1409"/>
        <v>0.79556387639903825</v>
      </c>
      <c r="Z1413" s="18">
        <f t="shared" si="1409"/>
        <v>0.79371271016431022</v>
      </c>
      <c r="AA1413" s="18">
        <f t="shared" si="1409"/>
        <v>0.79191090836250844</v>
      </c>
      <c r="AB1413" s="18">
        <f t="shared" si="1409"/>
        <v>0.79015652239759615</v>
      </c>
      <c r="AC1413" s="18">
        <f t="shared" si="1409"/>
        <v>0.78844770489930505</v>
      </c>
      <c r="AD1413" s="18">
        <f t="shared" si="1409"/>
        <v>0.78678270323430333</v>
      </c>
      <c r="AE1413" s="18">
        <f t="shared" si="1409"/>
        <v>0.7851598535101878</v>
      </c>
      <c r="AF1413" s="18">
        <f t="shared" si="1410"/>
        <v>0.78357757502917513</v>
      </c>
      <c r="AG1413" s="18">
        <f t="shared" si="1410"/>
        <v>0.78203436515263203</v>
      </c>
      <c r="AH1413" s="18">
        <f t="shared" si="1410"/>
        <v>0.78052879454137036</v>
      </c>
      <c r="AI1413" s="18">
        <f t="shared" si="1410"/>
        <v>0.77905950274001845</v>
      </c>
      <c r="AJ1413" s="18">
        <f t="shared" si="1410"/>
        <v>0.7776251940767942</v>
      </c>
      <c r="AK1413" s="18">
        <f t="shared" si="1410"/>
        <v>0.77622463385270457</v>
      </c>
      <c r="AL1413" s="18">
        <f t="shared" si="1410"/>
        <v>0.77485664479661698</v>
      </c>
      <c r="AM1413" s="18">
        <f t="shared" si="1410"/>
        <v>0.7735201037648074</v>
      </c>
      <c r="AN1413" s="18">
        <f t="shared" si="1410"/>
        <v>0.77221393866553867</v>
      </c>
      <c r="AO1413" s="18">
        <f t="shared" si="1410"/>
        <v>0.77093712559097294</v>
      </c>
      <c r="AP1413" s="18">
        <f t="shared" si="1411"/>
        <v>0.76968868614028629</v>
      </c>
      <c r="AQ1413" s="18">
        <f t="shared" si="1411"/>
        <v>0.76846768491928508</v>
      </c>
      <c r="AR1413" s="18">
        <f t="shared" si="1411"/>
        <v>0.76727322720308822</v>
      </c>
      <c r="AS1413" s="18">
        <f t="shared" si="1411"/>
        <v>0.76610445674960514</v>
      </c>
      <c r="AT1413" s="18">
        <f t="shared" si="1411"/>
        <v>0.76496055375257943</v>
      </c>
      <c r="AU1413" s="18">
        <f t="shared" si="1411"/>
        <v>0.76384073292391208</v>
      </c>
      <c r="AV1413" s="18">
        <f t="shared" si="1411"/>
        <v>0.76274424169584187</v>
      </c>
      <c r="AW1413" s="18">
        <f t="shared" si="1411"/>
        <v>0.76167035853432985</v>
      </c>
      <c r="AX1413" s="18">
        <f t="shared" si="1411"/>
        <v>0.76061839135570564</v>
      </c>
      <c r="AY1413" s="18">
        <f t="shared" si="1411"/>
        <v>0.75958767603927613</v>
      </c>
      <c r="AZ1413" s="18">
        <f t="shared" si="1412"/>
        <v>0.75857757502917522</v>
      </c>
      <c r="BA1413" s="18">
        <f t="shared" si="1412"/>
        <v>0.75758747601927423</v>
      </c>
      <c r="BB1413" s="18">
        <f t="shared" si="1412"/>
        <v>0.75661679071544974</v>
      </c>
      <c r="BC1413" s="18">
        <f t="shared" si="1412"/>
        <v>0.75566495366995179</v>
      </c>
      <c r="BD1413" s="18">
        <f t="shared" si="1412"/>
        <v>0.75473142118302139</v>
      </c>
      <c r="BE1413" s="18">
        <f t="shared" si="1412"/>
        <v>0.75381567026727048</v>
      </c>
      <c r="BF1413" s="18">
        <f t="shared" si="1412"/>
        <v>0.75291719767068455</v>
      </c>
      <c r="BG1413" s="18">
        <f t="shared" si="1412"/>
        <v>0.75203551895440879</v>
      </c>
      <c r="BH1413" s="18">
        <f t="shared" si="1412"/>
        <v>0.75117016762176769</v>
      </c>
      <c r="BI1413" s="18">
        <f t="shared" si="1412"/>
        <v>0.75032069429523007</v>
      </c>
      <c r="BJ1413" s="18">
        <f t="shared" si="1413"/>
        <v>0.74948666593826596</v>
      </c>
      <c r="BK1413" s="18">
        <f t="shared" si="1413"/>
        <v>0.74866766511926519</v>
      </c>
      <c r="BL1413" s="18">
        <f t="shared" si="1413"/>
        <v>0.74786328931488943</v>
      </c>
      <c r="BM1413" s="18">
        <f t="shared" si="1413"/>
        <v>0.74707315025041399</v>
      </c>
      <c r="BN1413" s="18">
        <f t="shared" si="1413"/>
        <v>0.74629687327478922</v>
      </c>
      <c r="BO1413" s="18">
        <f t="shared" si="1413"/>
        <v>0.74553409676830551</v>
      </c>
      <c r="BP1413" s="18">
        <f t="shared" si="1413"/>
        <v>0.74478447158089933</v>
      </c>
      <c r="BQ1413" s="18">
        <f t="shared" si="1413"/>
        <v>0.74404766049926052</v>
      </c>
      <c r="BR1413" s="18">
        <f t="shared" si="1413"/>
        <v>0.74332333774103954</v>
      </c>
      <c r="BS1413" s="18">
        <f t="shared" si="1413"/>
        <v>0.74261118847455321</v>
      </c>
      <c r="BT1413" s="18">
        <f t="shared" si="1414"/>
        <v>0.74191090836250839</v>
      </c>
      <c r="BU1413" s="18">
        <f t="shared" si="1414"/>
        <v>0.74122220312834863</v>
      </c>
      <c r="BV1413" s="18">
        <f t="shared" si="1414"/>
        <v>0.74054478814392932</v>
      </c>
      <c r="BW1413" s="18">
        <f t="shared" si="1414"/>
        <v>0.73987838803730521</v>
      </c>
      <c r="BX1413" s="18">
        <f t="shared" si="1414"/>
        <v>0.73922273631949764</v>
      </c>
      <c r="BY1413" s="18">
        <f t="shared" si="1414"/>
        <v>0.7385775750291752</v>
      </c>
      <c r="BZ1413" s="18">
        <f t="shared" si="1414"/>
        <v>0.73794265439425444</v>
      </c>
      <c r="CA1413" s="18">
        <f t="shared" si="1414"/>
        <v>0.73731773250949018</v>
      </c>
      <c r="CB1413" s="18">
        <f t="shared" si="1414"/>
        <v>0.73670257502917513</v>
      </c>
      <c r="CC1413" s="18">
        <f t="shared" si="1414"/>
        <v>0.73609695487413629</v>
      </c>
      <c r="CD1413" s="18">
        <f t="shared" si="1415"/>
        <v>0.735500651952252</v>
      </c>
      <c r="CE1413" s="18">
        <f t="shared" si="1415"/>
        <v>0.73491345289177046</v>
      </c>
      <c r="CF1413" s="18">
        <f t="shared" si="1415"/>
        <v>0.73433515078675082</v>
      </c>
      <c r="CG1413" s="18">
        <f t="shared" si="1415"/>
        <v>0.73376554495398727</v>
      </c>
      <c r="CH1413" s="18">
        <f t="shared" si="1415"/>
        <v>0.73320444070081692</v>
      </c>
      <c r="CI1413" s="18">
        <f t="shared" si="1415"/>
        <v>0.73265164910324931</v>
      </c>
      <c r="CJ1413" s="18">
        <f t="shared" si="1415"/>
        <v>0.73210698679388098</v>
      </c>
      <c r="CK1413" s="18">
        <f t="shared" si="1415"/>
        <v>0.73157027575910205</v>
      </c>
      <c r="CL1413" s="18">
        <f t="shared" si="1415"/>
        <v>0.73104134314511726</v>
      </c>
      <c r="CM1413" s="18">
        <f t="shared" si="1415"/>
        <v>0.7305200210723406</v>
      </c>
      <c r="CN1413" s="18">
        <f t="shared" si="1416"/>
        <v>0.73000614645774653</v>
      </c>
      <c r="CO1413" s="18">
        <f t="shared" si="1416"/>
        <v>0.72949956084477796</v>
      </c>
      <c r="CP1413" s="18">
        <f t="shared" si="1416"/>
        <v>0.72900011024044264</v>
      </c>
      <c r="CQ1413" s="18">
        <f t="shared" si="1416"/>
        <v>0.72850764495924514</v>
      </c>
      <c r="CR1413" s="18">
        <f t="shared" si="1416"/>
        <v>0.72802201947361955</v>
      </c>
      <c r="CS1413" s="18">
        <f t="shared" si="1416"/>
        <v>0.72754309227055447</v>
      </c>
      <c r="CT1413" s="18">
        <f t="shared" si="1416"/>
        <v>0.72707072571410669</v>
      </c>
      <c r="CU1413" s="18">
        <f t="shared" si="1416"/>
        <v>0.72660478591352895</v>
      </c>
      <c r="CV1413" s="18">
        <f t="shared" si="1416"/>
        <v>0.72614514259674268</v>
      </c>
      <c r="CW1413" s="18">
        <f t="shared" si="1416"/>
        <v>0.7256916689889068</v>
      </c>
      <c r="CX1413" s="18">
        <f t="shared" si="1416"/>
        <v>0.72524424169584178</v>
      </c>
    </row>
    <row r="1414" spans="1:102">
      <c r="A1414" s="22">
        <v>13.89</v>
      </c>
      <c r="B1414" s="18">
        <f t="shared" si="1407"/>
        <v>0.87624711662868338</v>
      </c>
      <c r="C1414" s="18">
        <f t="shared" si="1407"/>
        <v>0.87232554800123241</v>
      </c>
      <c r="D1414" s="18">
        <f t="shared" si="1407"/>
        <v>0.86855480893637571</v>
      </c>
      <c r="E1414" s="18">
        <f t="shared" si="1407"/>
        <v>0.86492636191170225</v>
      </c>
      <c r="F1414" s="18">
        <f t="shared" si="1407"/>
        <v>0.86143230181386854</v>
      </c>
      <c r="G1414" s="18">
        <f t="shared" si="1407"/>
        <v>0.85806529844686519</v>
      </c>
      <c r="H1414" s="18">
        <f t="shared" si="1407"/>
        <v>0.85481854520011202</v>
      </c>
      <c r="I1414" s="18">
        <f t="shared" si="1407"/>
        <v>0.85168571311991148</v>
      </c>
      <c r="J1414" s="18">
        <f t="shared" si="1407"/>
        <v>0.8486609097321316</v>
      </c>
      <c r="K1414" s="18">
        <f t="shared" si="1407"/>
        <v>0.84573864205241223</v>
      </c>
      <c r="L1414" s="18">
        <f t="shared" si="1408"/>
        <v>0.84291378329535005</v>
      </c>
      <c r="M1414" s="18">
        <f t="shared" si="1408"/>
        <v>0.84018154285819158</v>
      </c>
      <c r="N1414" s="18">
        <f t="shared" si="1408"/>
        <v>0.83753743920932855</v>
      </c>
      <c r="O1414" s="18">
        <f t="shared" si="1408"/>
        <v>0.83497727535884203</v>
      </c>
      <c r="P1414" s="18">
        <f t="shared" si="1408"/>
        <v>0.83249711662868342</v>
      </c>
      <c r="Q1414" s="18">
        <f t="shared" si="1408"/>
        <v>0.83009327047483716</v>
      </c>
      <c r="R1414" s="18">
        <f t="shared" si="1408"/>
        <v>0.82776226814383491</v>
      </c>
      <c r="S1414" s="18">
        <f t="shared" si="1408"/>
        <v>0.82550084797196699</v>
      </c>
      <c r="T1414" s="18">
        <f t="shared" si="1408"/>
        <v>0.82330594015809511</v>
      </c>
      <c r="U1414" s="18">
        <f t="shared" si="1408"/>
        <v>0.82117465286056746</v>
      </c>
      <c r="V1414" s="18">
        <f t="shared" si="1409"/>
        <v>0.81910425948582621</v>
      </c>
      <c r="W1414" s="18">
        <f t="shared" si="1409"/>
        <v>0.81709218705121867</v>
      </c>
      <c r="X1414" s="18">
        <f t="shared" si="1409"/>
        <v>0.81513600551757226</v>
      </c>
      <c r="Y1414" s="18">
        <f t="shared" si="1409"/>
        <v>0.81323341799854632</v>
      </c>
      <c r="Z1414" s="18">
        <f t="shared" si="1409"/>
        <v>0.81138225176381851</v>
      </c>
      <c r="AA1414" s="18">
        <f t="shared" si="1409"/>
        <v>0.80958044996201672</v>
      </c>
      <c r="AB1414" s="18">
        <f t="shared" si="1409"/>
        <v>0.80782606399710444</v>
      </c>
      <c r="AC1414" s="18">
        <f t="shared" si="1409"/>
        <v>0.80611724649881322</v>
      </c>
      <c r="AD1414" s="18">
        <f t="shared" si="1409"/>
        <v>0.80445224483381161</v>
      </c>
      <c r="AE1414" s="18">
        <f t="shared" si="1409"/>
        <v>0.80282939510969609</v>
      </c>
      <c r="AF1414" s="18">
        <f t="shared" si="1410"/>
        <v>0.80124711662868342</v>
      </c>
      <c r="AG1414" s="18">
        <f t="shared" si="1410"/>
        <v>0.7997039067521402</v>
      </c>
      <c r="AH1414" s="18">
        <f t="shared" si="1410"/>
        <v>0.79819833614087843</v>
      </c>
      <c r="AI1414" s="18">
        <f t="shared" si="1410"/>
        <v>0.79672904433952674</v>
      </c>
      <c r="AJ1414" s="18">
        <f t="shared" si="1410"/>
        <v>0.79529473567630249</v>
      </c>
      <c r="AK1414" s="18">
        <f t="shared" si="1410"/>
        <v>0.79389417545221286</v>
      </c>
      <c r="AL1414" s="18">
        <f t="shared" si="1410"/>
        <v>0.79252618639612527</v>
      </c>
      <c r="AM1414" s="18">
        <f t="shared" si="1410"/>
        <v>0.79118964536431557</v>
      </c>
      <c r="AN1414" s="18">
        <f t="shared" si="1410"/>
        <v>0.78988348026504696</v>
      </c>
      <c r="AO1414" s="18">
        <f t="shared" si="1410"/>
        <v>0.78860666719048111</v>
      </c>
      <c r="AP1414" s="18">
        <f t="shared" si="1411"/>
        <v>0.78735822773979458</v>
      </c>
      <c r="AQ1414" s="18">
        <f t="shared" si="1411"/>
        <v>0.78613722651879325</v>
      </c>
      <c r="AR1414" s="18">
        <f t="shared" si="1411"/>
        <v>0.7849427688025965</v>
      </c>
      <c r="AS1414" s="18">
        <f t="shared" si="1411"/>
        <v>0.78377399834911343</v>
      </c>
      <c r="AT1414" s="18">
        <f t="shared" si="1411"/>
        <v>0.78263009535208761</v>
      </c>
      <c r="AU1414" s="18">
        <f t="shared" si="1411"/>
        <v>0.78151027452342026</v>
      </c>
      <c r="AV1414" s="18">
        <f t="shared" si="1411"/>
        <v>0.78041378329535005</v>
      </c>
      <c r="AW1414" s="18">
        <f t="shared" si="1411"/>
        <v>0.77933990013383803</v>
      </c>
      <c r="AX1414" s="18">
        <f t="shared" si="1411"/>
        <v>0.77828793295521392</v>
      </c>
      <c r="AY1414" s="18">
        <f t="shared" si="1411"/>
        <v>0.77725721763878441</v>
      </c>
      <c r="AZ1414" s="18">
        <f t="shared" si="1412"/>
        <v>0.7762471166286834</v>
      </c>
      <c r="BA1414" s="18">
        <f t="shared" si="1412"/>
        <v>0.77525701761878241</v>
      </c>
      <c r="BB1414" s="18">
        <f t="shared" si="1412"/>
        <v>0.77428633231495791</v>
      </c>
      <c r="BC1414" s="18">
        <f t="shared" si="1412"/>
        <v>0.77333449526946008</v>
      </c>
      <c r="BD1414" s="18">
        <f t="shared" si="1412"/>
        <v>0.77240096278252957</v>
      </c>
      <c r="BE1414" s="18">
        <f t="shared" si="1412"/>
        <v>0.77148521186677865</v>
      </c>
      <c r="BF1414" s="18">
        <f t="shared" si="1412"/>
        <v>0.77058673927019283</v>
      </c>
      <c r="BG1414" s="18">
        <f t="shared" si="1412"/>
        <v>0.76970506055391708</v>
      </c>
      <c r="BH1414" s="18">
        <f t="shared" si="1412"/>
        <v>0.76883970922127598</v>
      </c>
      <c r="BI1414" s="18">
        <f t="shared" si="1412"/>
        <v>0.76799023589473836</v>
      </c>
      <c r="BJ1414" s="18">
        <f t="shared" si="1413"/>
        <v>0.76715620753777425</v>
      </c>
      <c r="BK1414" s="18">
        <f t="shared" si="1413"/>
        <v>0.76633720671877348</v>
      </c>
      <c r="BL1414" s="18">
        <f t="shared" si="1413"/>
        <v>0.76553283091439761</v>
      </c>
      <c r="BM1414" s="18">
        <f t="shared" si="1413"/>
        <v>0.76474269184992227</v>
      </c>
      <c r="BN1414" s="18">
        <f t="shared" si="1413"/>
        <v>0.76396641487429739</v>
      </c>
      <c r="BO1414" s="18">
        <f t="shared" si="1413"/>
        <v>0.7632036383678138</v>
      </c>
      <c r="BP1414" s="18">
        <f t="shared" si="1413"/>
        <v>0.76245401318040751</v>
      </c>
      <c r="BQ1414" s="18">
        <f t="shared" si="1413"/>
        <v>0.76171720209876881</v>
      </c>
      <c r="BR1414" s="18">
        <f t="shared" si="1413"/>
        <v>0.76099287934054782</v>
      </c>
      <c r="BS1414" s="18">
        <f t="shared" si="1413"/>
        <v>0.76028073007406149</v>
      </c>
      <c r="BT1414" s="18">
        <f t="shared" si="1414"/>
        <v>0.75958044996201668</v>
      </c>
      <c r="BU1414" s="18">
        <f t="shared" si="1414"/>
        <v>0.75889174472785692</v>
      </c>
      <c r="BV1414" s="18">
        <f t="shared" si="1414"/>
        <v>0.7582143297434375</v>
      </c>
      <c r="BW1414" s="18">
        <f t="shared" si="1414"/>
        <v>0.7575479296368135</v>
      </c>
      <c r="BX1414" s="18">
        <f t="shared" si="1414"/>
        <v>0.75689227791900593</v>
      </c>
      <c r="BY1414" s="18">
        <f t="shared" si="1414"/>
        <v>0.75624711662868338</v>
      </c>
      <c r="BZ1414" s="18">
        <f t="shared" si="1414"/>
        <v>0.75561219599376273</v>
      </c>
      <c r="CA1414" s="18">
        <f t="shared" si="1414"/>
        <v>0.75498727410899835</v>
      </c>
      <c r="CB1414" s="18">
        <f t="shared" si="1414"/>
        <v>0.75437211662868342</v>
      </c>
      <c r="CC1414" s="18">
        <f t="shared" si="1414"/>
        <v>0.75376649647364458</v>
      </c>
      <c r="CD1414" s="18">
        <f t="shared" si="1415"/>
        <v>0.75317019355176029</v>
      </c>
      <c r="CE1414" s="18">
        <f t="shared" si="1415"/>
        <v>0.75258299449127875</v>
      </c>
      <c r="CF1414" s="18">
        <f t="shared" si="1415"/>
        <v>0.75200469238625911</v>
      </c>
      <c r="CG1414" s="18">
        <f t="shared" si="1415"/>
        <v>0.75143508655349533</v>
      </c>
      <c r="CH1414" s="18">
        <f t="shared" si="1415"/>
        <v>0.7508739823003252</v>
      </c>
      <c r="CI1414" s="18">
        <f t="shared" si="1415"/>
        <v>0.75032119070275738</v>
      </c>
      <c r="CJ1414" s="18">
        <f t="shared" si="1415"/>
        <v>0.74977652839338926</v>
      </c>
      <c r="CK1414" s="18">
        <f t="shared" si="1415"/>
        <v>0.74923981735861034</v>
      </c>
      <c r="CL1414" s="18">
        <f t="shared" si="1415"/>
        <v>0.74871088474462544</v>
      </c>
      <c r="CM1414" s="18">
        <f t="shared" si="1415"/>
        <v>0.74818956267184888</v>
      </c>
      <c r="CN1414" s="18">
        <f t="shared" si="1416"/>
        <v>0.74767568805725482</v>
      </c>
      <c r="CO1414" s="18">
        <f t="shared" si="1416"/>
        <v>0.74716910244428625</v>
      </c>
      <c r="CP1414" s="18">
        <f t="shared" si="1416"/>
        <v>0.74666965183995093</v>
      </c>
      <c r="CQ1414" s="18">
        <f t="shared" si="1416"/>
        <v>0.74617718655875331</v>
      </c>
      <c r="CR1414" s="18">
        <f t="shared" si="1416"/>
        <v>0.74569156107312784</v>
      </c>
      <c r="CS1414" s="18">
        <f t="shared" si="1416"/>
        <v>0.74521263387006265</v>
      </c>
      <c r="CT1414" s="18">
        <f t="shared" si="1416"/>
        <v>0.74474026731361487</v>
      </c>
      <c r="CU1414" s="18">
        <f t="shared" si="1416"/>
        <v>0.74427432751303724</v>
      </c>
      <c r="CV1414" s="18">
        <f t="shared" si="1416"/>
        <v>0.74381468419625096</v>
      </c>
      <c r="CW1414" s="18">
        <f t="shared" si="1416"/>
        <v>0.74336121058841487</v>
      </c>
      <c r="CX1414" s="18">
        <f t="shared" si="1416"/>
        <v>0.74291378329535007</v>
      </c>
    </row>
    <row r="1415" spans="1:102">
      <c r="A1415" s="23">
        <v>13.9</v>
      </c>
      <c r="B1415" s="18">
        <f t="shared" ref="B1415:K1425" si="1417">ABS(Ct_Na+10^-pH-Kw*10^pH-Ct_Cl)</f>
        <v>0.8943282347242707</v>
      </c>
      <c r="C1415" s="18">
        <f t="shared" si="1417"/>
        <v>0.89040666609681973</v>
      </c>
      <c r="D1415" s="18">
        <f t="shared" si="1417"/>
        <v>0.88663592703196292</v>
      </c>
      <c r="E1415" s="18">
        <f t="shared" si="1417"/>
        <v>0.88300748000728957</v>
      </c>
      <c r="F1415" s="18">
        <f t="shared" si="1417"/>
        <v>0.87951341990945586</v>
      </c>
      <c r="G1415" s="18">
        <f t="shared" si="1417"/>
        <v>0.87614641654245251</v>
      </c>
      <c r="H1415" s="18">
        <f t="shared" si="1417"/>
        <v>0.87289966329569924</v>
      </c>
      <c r="I1415" s="18">
        <f t="shared" si="1417"/>
        <v>0.8697668312154988</v>
      </c>
      <c r="J1415" s="18">
        <f t="shared" si="1417"/>
        <v>0.86674202782771892</v>
      </c>
      <c r="K1415" s="18">
        <f t="shared" si="1417"/>
        <v>0.86381976014799944</v>
      </c>
      <c r="L1415" s="18">
        <f t="shared" ref="L1415:U1425" si="1418">ABS(Ct_Na+10^-pH-Kw*10^pH-Ct_Cl)</f>
        <v>0.86099490139093737</v>
      </c>
      <c r="M1415" s="18">
        <f t="shared" si="1418"/>
        <v>0.8582626609537789</v>
      </c>
      <c r="N1415" s="18">
        <f t="shared" si="1418"/>
        <v>0.85561855730491587</v>
      </c>
      <c r="O1415" s="18">
        <f t="shared" si="1418"/>
        <v>0.85305839345442935</v>
      </c>
      <c r="P1415" s="18">
        <f t="shared" si="1418"/>
        <v>0.85057823472427063</v>
      </c>
      <c r="Q1415" s="18">
        <f t="shared" si="1418"/>
        <v>0.84817438857042449</v>
      </c>
      <c r="R1415" s="18">
        <f t="shared" si="1418"/>
        <v>0.84584338623942223</v>
      </c>
      <c r="S1415" s="18">
        <f t="shared" si="1418"/>
        <v>0.8435819660675542</v>
      </c>
      <c r="T1415" s="18">
        <f t="shared" si="1418"/>
        <v>0.84138705825368243</v>
      </c>
      <c r="U1415" s="18">
        <f t="shared" si="1418"/>
        <v>0.83925577095615467</v>
      </c>
      <c r="V1415" s="18">
        <f t="shared" ref="V1415:AE1425" si="1419">ABS(Ct_Na+10^-pH-Kw*10^pH-Ct_Cl)</f>
        <v>0.83718537758141354</v>
      </c>
      <c r="W1415" s="18">
        <f t="shared" si="1419"/>
        <v>0.83517330514680588</v>
      </c>
      <c r="X1415" s="18">
        <f t="shared" si="1419"/>
        <v>0.83321712361315958</v>
      </c>
      <c r="Y1415" s="18">
        <f t="shared" si="1419"/>
        <v>0.83131453609413364</v>
      </c>
      <c r="Z1415" s="18">
        <f t="shared" si="1419"/>
        <v>0.82946336985940583</v>
      </c>
      <c r="AA1415" s="18">
        <f t="shared" si="1419"/>
        <v>0.82766156805760405</v>
      </c>
      <c r="AB1415" s="18">
        <f t="shared" si="1419"/>
        <v>0.82590718209269176</v>
      </c>
      <c r="AC1415" s="18">
        <f t="shared" si="1419"/>
        <v>0.82419836459440055</v>
      </c>
      <c r="AD1415" s="18">
        <f t="shared" si="1419"/>
        <v>0.82253336292939883</v>
      </c>
      <c r="AE1415" s="18">
        <f t="shared" si="1419"/>
        <v>0.8209105132052833</v>
      </c>
      <c r="AF1415" s="18">
        <f t="shared" ref="AF1415:AO1425" si="1420">ABS(Ct_Na+10^-pH-Kw*10^pH-Ct_Cl)</f>
        <v>0.81932823472427063</v>
      </c>
      <c r="AG1415" s="18">
        <f t="shared" si="1420"/>
        <v>0.81778502484772753</v>
      </c>
      <c r="AH1415" s="18">
        <f t="shared" si="1420"/>
        <v>0.81627945423646575</v>
      </c>
      <c r="AI1415" s="18">
        <f t="shared" si="1420"/>
        <v>0.81481016243511406</v>
      </c>
      <c r="AJ1415" s="18">
        <f t="shared" si="1420"/>
        <v>0.8133758537718897</v>
      </c>
      <c r="AK1415" s="18">
        <f t="shared" si="1420"/>
        <v>0.81197529354780007</v>
      </c>
      <c r="AL1415" s="18">
        <f t="shared" si="1420"/>
        <v>0.81060730449171248</v>
      </c>
      <c r="AM1415" s="18">
        <f t="shared" si="1420"/>
        <v>0.8092707634599029</v>
      </c>
      <c r="AN1415" s="18">
        <f t="shared" si="1420"/>
        <v>0.80796459836063428</v>
      </c>
      <c r="AO1415" s="18">
        <f t="shared" si="1420"/>
        <v>0.80668778528606844</v>
      </c>
      <c r="AP1415" s="18">
        <f t="shared" ref="AP1415:AY1425" si="1421">ABS(Ct_Na+10^-pH-Kw*10^pH-Ct_Cl)</f>
        <v>0.80543934583538179</v>
      </c>
      <c r="AQ1415" s="18">
        <f t="shared" si="1421"/>
        <v>0.80421834461438058</v>
      </c>
      <c r="AR1415" s="18">
        <f t="shared" si="1421"/>
        <v>0.80302388689818371</v>
      </c>
      <c r="AS1415" s="18">
        <f t="shared" si="1421"/>
        <v>0.80185511644470076</v>
      </c>
      <c r="AT1415" s="18">
        <f t="shared" si="1421"/>
        <v>0.80071121344767493</v>
      </c>
      <c r="AU1415" s="18">
        <f t="shared" si="1421"/>
        <v>0.79959139261900758</v>
      </c>
      <c r="AV1415" s="18">
        <f t="shared" si="1421"/>
        <v>0.79849490139093737</v>
      </c>
      <c r="AW1415" s="18">
        <f t="shared" si="1421"/>
        <v>0.79742101822942535</v>
      </c>
      <c r="AX1415" s="18">
        <f t="shared" si="1421"/>
        <v>0.79636905105080125</v>
      </c>
      <c r="AY1415" s="18">
        <f t="shared" si="1421"/>
        <v>0.79533833573437163</v>
      </c>
      <c r="AZ1415" s="18">
        <f t="shared" ref="AZ1415:BI1425" si="1422">ABS(Ct_Na+10^-pH-Kw*10^pH-Ct_Cl)</f>
        <v>0.79432823472427072</v>
      </c>
      <c r="BA1415" s="18">
        <f t="shared" si="1422"/>
        <v>0.79333813571436973</v>
      </c>
      <c r="BB1415" s="18">
        <f t="shared" si="1422"/>
        <v>0.79236745041054524</v>
      </c>
      <c r="BC1415" s="18">
        <f t="shared" si="1422"/>
        <v>0.7914156133650474</v>
      </c>
      <c r="BD1415" s="18">
        <f t="shared" si="1422"/>
        <v>0.79048208087811689</v>
      </c>
      <c r="BE1415" s="18">
        <f t="shared" si="1422"/>
        <v>0.78956632996236598</v>
      </c>
      <c r="BF1415" s="18">
        <f t="shared" si="1422"/>
        <v>0.78866785736578005</v>
      </c>
      <c r="BG1415" s="18">
        <f t="shared" si="1422"/>
        <v>0.78778617864950429</v>
      </c>
      <c r="BH1415" s="18">
        <f t="shared" si="1422"/>
        <v>0.7869208273168633</v>
      </c>
      <c r="BI1415" s="18">
        <f t="shared" si="1422"/>
        <v>0.78607135399032568</v>
      </c>
      <c r="BJ1415" s="18">
        <f t="shared" ref="BJ1415:BS1425" si="1423">ABS(Ct_Na+10^-pH-Kw*10^pH-Ct_Cl)</f>
        <v>0.78523732563336157</v>
      </c>
      <c r="BK1415" s="18">
        <f t="shared" si="1423"/>
        <v>0.7844183248143608</v>
      </c>
      <c r="BL1415" s="18">
        <f t="shared" si="1423"/>
        <v>0.78361394900998493</v>
      </c>
      <c r="BM1415" s="18">
        <f t="shared" si="1423"/>
        <v>0.7828238099455096</v>
      </c>
      <c r="BN1415" s="18">
        <f t="shared" si="1423"/>
        <v>0.78204753296988472</v>
      </c>
      <c r="BO1415" s="18">
        <f t="shared" si="1423"/>
        <v>0.78128475646340112</v>
      </c>
      <c r="BP1415" s="18">
        <f t="shared" si="1423"/>
        <v>0.78053513127599483</v>
      </c>
      <c r="BQ1415" s="18">
        <f t="shared" si="1423"/>
        <v>0.77979832019435613</v>
      </c>
      <c r="BR1415" s="18">
        <f t="shared" si="1423"/>
        <v>0.77907399743613504</v>
      </c>
      <c r="BS1415" s="18">
        <f t="shared" si="1423"/>
        <v>0.77836184816964882</v>
      </c>
      <c r="BT1415" s="18">
        <f t="shared" ref="BT1415:CC1425" si="1424">ABS(Ct_Na+10^-pH-Kw*10^pH-Ct_Cl)</f>
        <v>0.777661568057604</v>
      </c>
      <c r="BU1415" s="18">
        <f t="shared" si="1424"/>
        <v>0.77697286282344424</v>
      </c>
      <c r="BV1415" s="18">
        <f t="shared" si="1424"/>
        <v>0.77629544783902482</v>
      </c>
      <c r="BW1415" s="18">
        <f t="shared" si="1424"/>
        <v>0.77562904773240071</v>
      </c>
      <c r="BX1415" s="18">
        <f t="shared" si="1424"/>
        <v>0.77497339601459325</v>
      </c>
      <c r="BY1415" s="18">
        <f t="shared" si="1424"/>
        <v>0.7743282347242707</v>
      </c>
      <c r="BZ1415" s="18">
        <f t="shared" si="1424"/>
        <v>0.77369331408935005</v>
      </c>
      <c r="CA1415" s="18">
        <f t="shared" si="1424"/>
        <v>0.77306839220458567</v>
      </c>
      <c r="CB1415" s="18">
        <f t="shared" si="1424"/>
        <v>0.77245323472427063</v>
      </c>
      <c r="CC1415" s="18">
        <f t="shared" si="1424"/>
        <v>0.7718476145692319</v>
      </c>
      <c r="CD1415" s="18">
        <f t="shared" ref="CD1415:CM1425" si="1425">ABS(Ct_Na+10^-pH-Kw*10^pH-Ct_Cl)</f>
        <v>0.77125131164734761</v>
      </c>
      <c r="CE1415" s="18">
        <f t="shared" si="1425"/>
        <v>0.77066411258686607</v>
      </c>
      <c r="CF1415" s="18">
        <f t="shared" si="1425"/>
        <v>0.77008581048184643</v>
      </c>
      <c r="CG1415" s="18">
        <f t="shared" si="1425"/>
        <v>0.76951620464908266</v>
      </c>
      <c r="CH1415" s="18">
        <f t="shared" si="1425"/>
        <v>0.76895510039591242</v>
      </c>
      <c r="CI1415" s="18">
        <f t="shared" si="1425"/>
        <v>0.7684023087983447</v>
      </c>
      <c r="CJ1415" s="18">
        <f t="shared" si="1425"/>
        <v>0.76785764648897659</v>
      </c>
      <c r="CK1415" s="18">
        <f t="shared" si="1425"/>
        <v>0.76732093545419766</v>
      </c>
      <c r="CL1415" s="18">
        <f t="shared" si="1425"/>
        <v>0.76679200284021276</v>
      </c>
      <c r="CM1415" s="18">
        <f t="shared" si="1425"/>
        <v>0.76627068076743621</v>
      </c>
      <c r="CN1415" s="18">
        <f t="shared" ref="CN1415:CX1425" si="1426">ABS(Ct_Na+10^-pH-Kw*10^pH-Ct_Cl)</f>
        <v>0.76575680615284214</v>
      </c>
      <c r="CO1415" s="18">
        <f t="shared" si="1426"/>
        <v>0.76525022053987357</v>
      </c>
      <c r="CP1415" s="18">
        <f t="shared" si="1426"/>
        <v>0.76475076993553825</v>
      </c>
      <c r="CQ1415" s="18">
        <f t="shared" si="1426"/>
        <v>0.76425830465434064</v>
      </c>
      <c r="CR1415" s="18">
        <f t="shared" si="1426"/>
        <v>0.76377267916871505</v>
      </c>
      <c r="CS1415" s="18">
        <f t="shared" si="1426"/>
        <v>0.76329375196564997</v>
      </c>
      <c r="CT1415" s="18">
        <f t="shared" si="1426"/>
        <v>0.76282138540920219</v>
      </c>
      <c r="CU1415" s="18">
        <f t="shared" si="1426"/>
        <v>0.76235544560862445</v>
      </c>
      <c r="CV1415" s="18">
        <f t="shared" si="1426"/>
        <v>0.76189580229183818</v>
      </c>
      <c r="CW1415" s="18">
        <f t="shared" si="1426"/>
        <v>0.76144232868400219</v>
      </c>
      <c r="CX1415" s="18">
        <f t="shared" si="1426"/>
        <v>0.76099490139093728</v>
      </c>
    </row>
    <row r="1416" spans="1:102">
      <c r="A1416" s="22">
        <v>13.91</v>
      </c>
      <c r="B1416" s="18">
        <f t="shared" si="1417"/>
        <v>0.91283051616408861</v>
      </c>
      <c r="C1416" s="18">
        <f t="shared" si="1417"/>
        <v>0.90890894753663765</v>
      </c>
      <c r="D1416" s="18">
        <f t="shared" si="1417"/>
        <v>0.90513820847178095</v>
      </c>
      <c r="E1416" s="18">
        <f t="shared" si="1417"/>
        <v>0.90150976144710748</v>
      </c>
      <c r="F1416" s="18">
        <f t="shared" si="1417"/>
        <v>0.89801570134927378</v>
      </c>
      <c r="G1416" s="18">
        <f t="shared" si="1417"/>
        <v>0.89464869798227054</v>
      </c>
      <c r="H1416" s="18">
        <f t="shared" si="1417"/>
        <v>0.89140194473551726</v>
      </c>
      <c r="I1416" s="18">
        <f t="shared" si="1417"/>
        <v>0.88826911265531683</v>
      </c>
      <c r="J1416" s="18">
        <f t="shared" si="1417"/>
        <v>0.88524430926753683</v>
      </c>
      <c r="K1416" s="18">
        <f t="shared" si="1417"/>
        <v>0.88232204158781746</v>
      </c>
      <c r="L1416" s="18">
        <f t="shared" si="1418"/>
        <v>0.8794971828307554</v>
      </c>
      <c r="M1416" s="18">
        <f t="shared" si="1418"/>
        <v>0.87676494239359681</v>
      </c>
      <c r="N1416" s="18">
        <f t="shared" si="1418"/>
        <v>0.8741208387447339</v>
      </c>
      <c r="O1416" s="18">
        <f t="shared" si="1418"/>
        <v>0.87156067489424749</v>
      </c>
      <c r="P1416" s="18">
        <f t="shared" si="1418"/>
        <v>0.86908051616408866</v>
      </c>
      <c r="Q1416" s="18">
        <f t="shared" si="1418"/>
        <v>0.8666766700102424</v>
      </c>
      <c r="R1416" s="18">
        <f t="shared" si="1418"/>
        <v>0.86434566767924026</v>
      </c>
      <c r="S1416" s="18">
        <f t="shared" si="1418"/>
        <v>0.86208424750737223</v>
      </c>
      <c r="T1416" s="18">
        <f t="shared" si="1418"/>
        <v>0.85988933969350034</v>
      </c>
      <c r="U1416" s="18">
        <f t="shared" si="1418"/>
        <v>0.85775805239597269</v>
      </c>
      <c r="V1416" s="18">
        <f t="shared" si="1419"/>
        <v>0.85568765902123145</v>
      </c>
      <c r="W1416" s="18">
        <f t="shared" si="1419"/>
        <v>0.8536755865866239</v>
      </c>
      <c r="X1416" s="18">
        <f t="shared" si="1419"/>
        <v>0.8517194050529775</v>
      </c>
      <c r="Y1416" s="18">
        <f t="shared" si="1419"/>
        <v>0.84981681753395177</v>
      </c>
      <c r="Z1416" s="18">
        <f t="shared" si="1419"/>
        <v>0.84796565129922374</v>
      </c>
      <c r="AA1416" s="18">
        <f t="shared" si="1419"/>
        <v>0.84616384949742196</v>
      </c>
      <c r="AB1416" s="18">
        <f t="shared" si="1419"/>
        <v>0.84440946353250967</v>
      </c>
      <c r="AC1416" s="18">
        <f t="shared" si="1419"/>
        <v>0.84270064603421857</v>
      </c>
      <c r="AD1416" s="18">
        <f t="shared" si="1419"/>
        <v>0.84103564436921685</v>
      </c>
      <c r="AE1416" s="18">
        <f t="shared" si="1419"/>
        <v>0.83941279464510132</v>
      </c>
      <c r="AF1416" s="18">
        <f t="shared" si="1420"/>
        <v>0.83783051616408866</v>
      </c>
      <c r="AG1416" s="18">
        <f t="shared" si="1420"/>
        <v>0.83628730628754555</v>
      </c>
      <c r="AH1416" s="18">
        <f t="shared" si="1420"/>
        <v>0.83478173567628366</v>
      </c>
      <c r="AI1416" s="18">
        <f t="shared" si="1420"/>
        <v>0.83331244387493197</v>
      </c>
      <c r="AJ1416" s="18">
        <f t="shared" si="1420"/>
        <v>0.83187813521170773</v>
      </c>
      <c r="AK1416" s="18">
        <f t="shared" si="1420"/>
        <v>0.83047757498761809</v>
      </c>
      <c r="AL1416" s="18">
        <f t="shared" si="1420"/>
        <v>0.8291095859315305</v>
      </c>
      <c r="AM1416" s="18">
        <f t="shared" si="1420"/>
        <v>0.82777304489972092</v>
      </c>
      <c r="AN1416" s="18">
        <f t="shared" si="1420"/>
        <v>0.82646687980045219</v>
      </c>
      <c r="AO1416" s="18">
        <f t="shared" si="1420"/>
        <v>0.82519006672588646</v>
      </c>
      <c r="AP1416" s="18">
        <f t="shared" si="1421"/>
        <v>0.82394162727519982</v>
      </c>
      <c r="AQ1416" s="18">
        <f t="shared" si="1421"/>
        <v>0.8227206260541986</v>
      </c>
      <c r="AR1416" s="18">
        <f t="shared" si="1421"/>
        <v>0.82152616833800174</v>
      </c>
      <c r="AS1416" s="18">
        <f t="shared" si="1421"/>
        <v>0.82035739788451867</v>
      </c>
      <c r="AT1416" s="18">
        <f t="shared" si="1421"/>
        <v>0.81921349488749295</v>
      </c>
      <c r="AU1416" s="18">
        <f t="shared" si="1421"/>
        <v>0.8180936740588256</v>
      </c>
      <c r="AV1416" s="18">
        <f t="shared" si="1421"/>
        <v>0.8169971828307554</v>
      </c>
      <c r="AW1416" s="18">
        <f t="shared" si="1421"/>
        <v>0.81592329966924337</v>
      </c>
      <c r="AX1416" s="18">
        <f t="shared" si="1421"/>
        <v>0.81487133249061916</v>
      </c>
      <c r="AY1416" s="18">
        <f t="shared" si="1421"/>
        <v>0.81384061717418965</v>
      </c>
      <c r="AZ1416" s="18">
        <f t="shared" si="1422"/>
        <v>0.81283051616408875</v>
      </c>
      <c r="BA1416" s="18">
        <f t="shared" si="1422"/>
        <v>0.81184041715418775</v>
      </c>
      <c r="BB1416" s="18">
        <f t="shared" si="1422"/>
        <v>0.81086973185036326</v>
      </c>
      <c r="BC1416" s="18">
        <f t="shared" si="1422"/>
        <v>0.80991789480486531</v>
      </c>
      <c r="BD1416" s="18">
        <f t="shared" si="1422"/>
        <v>0.80898436231793491</v>
      </c>
      <c r="BE1416" s="18">
        <f t="shared" si="1422"/>
        <v>0.808068611402184</v>
      </c>
      <c r="BF1416" s="18">
        <f t="shared" si="1422"/>
        <v>0.80717013880559807</v>
      </c>
      <c r="BG1416" s="18">
        <f t="shared" si="1422"/>
        <v>0.80628846008932231</v>
      </c>
      <c r="BH1416" s="18">
        <f t="shared" si="1422"/>
        <v>0.80542310875668122</v>
      </c>
      <c r="BI1416" s="18">
        <f t="shared" si="1422"/>
        <v>0.8045736354301436</v>
      </c>
      <c r="BJ1416" s="18">
        <f t="shared" si="1423"/>
        <v>0.80373960707317949</v>
      </c>
      <c r="BK1416" s="18">
        <f t="shared" si="1423"/>
        <v>0.80292060625417871</v>
      </c>
      <c r="BL1416" s="18">
        <f t="shared" si="1423"/>
        <v>0.80211623044980285</v>
      </c>
      <c r="BM1416" s="18">
        <f t="shared" si="1423"/>
        <v>0.80132609138532751</v>
      </c>
      <c r="BN1416" s="18">
        <f t="shared" si="1423"/>
        <v>0.80054981440970274</v>
      </c>
      <c r="BO1416" s="18">
        <f t="shared" si="1423"/>
        <v>0.79978703790321903</v>
      </c>
      <c r="BP1416" s="18">
        <f t="shared" si="1423"/>
        <v>0.79903741271581286</v>
      </c>
      <c r="BQ1416" s="18">
        <f t="shared" si="1423"/>
        <v>0.79830060163417405</v>
      </c>
      <c r="BR1416" s="18">
        <f t="shared" si="1423"/>
        <v>0.79757627887595306</v>
      </c>
      <c r="BS1416" s="18">
        <f t="shared" si="1423"/>
        <v>0.79686412960946673</v>
      </c>
      <c r="BT1416" s="18">
        <f t="shared" si="1424"/>
        <v>0.79616384949742192</v>
      </c>
      <c r="BU1416" s="18">
        <f t="shared" si="1424"/>
        <v>0.79547514426326216</v>
      </c>
      <c r="BV1416" s="18">
        <f t="shared" si="1424"/>
        <v>0.79479772927884285</v>
      </c>
      <c r="BW1416" s="18">
        <f t="shared" si="1424"/>
        <v>0.79413132917221874</v>
      </c>
      <c r="BX1416" s="18">
        <f t="shared" si="1424"/>
        <v>0.79347567745441117</v>
      </c>
      <c r="BY1416" s="18">
        <f t="shared" si="1424"/>
        <v>0.79283051616408873</v>
      </c>
      <c r="BZ1416" s="18">
        <f t="shared" si="1424"/>
        <v>0.79219559552916796</v>
      </c>
      <c r="CA1416" s="18">
        <f t="shared" si="1424"/>
        <v>0.7915706736444037</v>
      </c>
      <c r="CB1416" s="18">
        <f t="shared" si="1424"/>
        <v>0.79095551616408866</v>
      </c>
      <c r="CC1416" s="18">
        <f t="shared" si="1424"/>
        <v>0.79034989600904981</v>
      </c>
      <c r="CD1416" s="18">
        <f t="shared" si="1425"/>
        <v>0.78975359308716553</v>
      </c>
      <c r="CE1416" s="18">
        <f t="shared" si="1425"/>
        <v>0.78916639402668398</v>
      </c>
      <c r="CF1416" s="18">
        <f t="shared" si="1425"/>
        <v>0.78858809192166435</v>
      </c>
      <c r="CG1416" s="18">
        <f t="shared" si="1425"/>
        <v>0.78801848608890079</v>
      </c>
      <c r="CH1416" s="18">
        <f t="shared" si="1425"/>
        <v>0.78745738183573044</v>
      </c>
      <c r="CI1416" s="18">
        <f t="shared" si="1425"/>
        <v>0.78690459023816262</v>
      </c>
      <c r="CJ1416" s="18">
        <f t="shared" si="1425"/>
        <v>0.7863599279287945</v>
      </c>
      <c r="CK1416" s="18">
        <f t="shared" si="1425"/>
        <v>0.78582321689401557</v>
      </c>
      <c r="CL1416" s="18">
        <f t="shared" si="1425"/>
        <v>0.78529428428003067</v>
      </c>
      <c r="CM1416" s="18">
        <f t="shared" si="1425"/>
        <v>0.78477296220725412</v>
      </c>
      <c r="CN1416" s="18">
        <f t="shared" si="1426"/>
        <v>0.78425908759266005</v>
      </c>
      <c r="CO1416" s="18">
        <f t="shared" si="1426"/>
        <v>0.78375250197969148</v>
      </c>
      <c r="CP1416" s="18">
        <f t="shared" si="1426"/>
        <v>0.78325305137535617</v>
      </c>
      <c r="CQ1416" s="18">
        <f t="shared" si="1426"/>
        <v>0.78276058609415866</v>
      </c>
      <c r="CR1416" s="18">
        <f t="shared" si="1426"/>
        <v>0.78227496060853308</v>
      </c>
      <c r="CS1416" s="18">
        <f t="shared" si="1426"/>
        <v>0.78179603340546788</v>
      </c>
      <c r="CT1416" s="18">
        <f t="shared" si="1426"/>
        <v>0.78132366684902022</v>
      </c>
      <c r="CU1416" s="18">
        <f t="shared" si="1426"/>
        <v>0.78085772704844247</v>
      </c>
      <c r="CV1416" s="18">
        <f t="shared" si="1426"/>
        <v>0.7803980837316562</v>
      </c>
      <c r="CW1416" s="18">
        <f t="shared" si="1426"/>
        <v>0.7799446101238201</v>
      </c>
      <c r="CX1416" s="18">
        <f t="shared" si="1426"/>
        <v>0.77949718283075531</v>
      </c>
    </row>
    <row r="1417" spans="1:102">
      <c r="A1417" s="23">
        <v>13.92</v>
      </c>
      <c r="B1417" s="18">
        <f t="shared" si="1417"/>
        <v>0.93176377110266062</v>
      </c>
      <c r="C1417" s="18">
        <f t="shared" si="1417"/>
        <v>0.92784220247520965</v>
      </c>
      <c r="D1417" s="18">
        <f t="shared" si="1417"/>
        <v>0.92407146341035296</v>
      </c>
      <c r="E1417" s="18">
        <f t="shared" si="1417"/>
        <v>0.92044301638567949</v>
      </c>
      <c r="F1417" s="18">
        <f t="shared" si="1417"/>
        <v>0.91694895628784578</v>
      </c>
      <c r="G1417" s="18">
        <f t="shared" si="1417"/>
        <v>0.91358195292084243</v>
      </c>
      <c r="H1417" s="18">
        <f t="shared" si="1417"/>
        <v>0.91033519967408916</v>
      </c>
      <c r="I1417" s="18">
        <f t="shared" si="1417"/>
        <v>0.90720236759388873</v>
      </c>
      <c r="J1417" s="18">
        <f t="shared" si="1417"/>
        <v>0.90417756420610895</v>
      </c>
      <c r="K1417" s="18">
        <f t="shared" si="1417"/>
        <v>0.90125529652638947</v>
      </c>
      <c r="L1417" s="18">
        <f t="shared" si="1418"/>
        <v>0.89843043776932729</v>
      </c>
      <c r="M1417" s="18">
        <f t="shared" si="1418"/>
        <v>0.89569819733216882</v>
      </c>
      <c r="N1417" s="18">
        <f t="shared" si="1418"/>
        <v>0.89305409368330579</v>
      </c>
      <c r="O1417" s="18">
        <f t="shared" si="1418"/>
        <v>0.89049392983281939</v>
      </c>
      <c r="P1417" s="18">
        <f t="shared" si="1418"/>
        <v>0.88801377110266055</v>
      </c>
      <c r="Q1417" s="18">
        <f t="shared" si="1418"/>
        <v>0.88560992494881452</v>
      </c>
      <c r="R1417" s="18">
        <f t="shared" si="1418"/>
        <v>0.88327892261781216</v>
      </c>
      <c r="S1417" s="18">
        <f t="shared" si="1418"/>
        <v>0.88101750244594423</v>
      </c>
      <c r="T1417" s="18">
        <f t="shared" si="1418"/>
        <v>0.87882259463207235</v>
      </c>
      <c r="U1417" s="18">
        <f t="shared" si="1418"/>
        <v>0.8766913073345447</v>
      </c>
      <c r="V1417" s="18">
        <f t="shared" si="1419"/>
        <v>0.87462091395980346</v>
      </c>
      <c r="W1417" s="18">
        <f t="shared" si="1419"/>
        <v>0.8726088415251958</v>
      </c>
      <c r="X1417" s="18">
        <f t="shared" si="1419"/>
        <v>0.8706526599915495</v>
      </c>
      <c r="Y1417" s="18">
        <f t="shared" si="1419"/>
        <v>0.86875007247252367</v>
      </c>
      <c r="Z1417" s="18">
        <f t="shared" si="1419"/>
        <v>0.86689890623779575</v>
      </c>
      <c r="AA1417" s="18">
        <f t="shared" si="1419"/>
        <v>0.86509710443599397</v>
      </c>
      <c r="AB1417" s="18">
        <f t="shared" si="1419"/>
        <v>0.86334271847108168</v>
      </c>
      <c r="AC1417" s="18">
        <f t="shared" si="1419"/>
        <v>0.86163390097279047</v>
      </c>
      <c r="AD1417" s="18">
        <f t="shared" si="1419"/>
        <v>0.85996889930778875</v>
      </c>
      <c r="AE1417" s="18">
        <f t="shared" si="1419"/>
        <v>0.85834604958367322</v>
      </c>
      <c r="AF1417" s="18">
        <f t="shared" si="1420"/>
        <v>0.85676377110266055</v>
      </c>
      <c r="AG1417" s="18">
        <f t="shared" si="1420"/>
        <v>0.85522056122611745</v>
      </c>
      <c r="AH1417" s="18">
        <f t="shared" si="1420"/>
        <v>0.85371499061485578</v>
      </c>
      <c r="AI1417" s="18">
        <f t="shared" si="1420"/>
        <v>0.85224569881350398</v>
      </c>
      <c r="AJ1417" s="18">
        <f t="shared" si="1420"/>
        <v>0.85081139015027962</v>
      </c>
      <c r="AK1417" s="18">
        <f t="shared" si="1420"/>
        <v>0.84941082992618999</v>
      </c>
      <c r="AL1417" s="18">
        <f t="shared" si="1420"/>
        <v>0.84804284087010251</v>
      </c>
      <c r="AM1417" s="18">
        <f t="shared" si="1420"/>
        <v>0.84670629983829282</v>
      </c>
      <c r="AN1417" s="18">
        <f t="shared" si="1420"/>
        <v>0.8454001347390242</v>
      </c>
      <c r="AO1417" s="18">
        <f t="shared" si="1420"/>
        <v>0.84412332166445836</v>
      </c>
      <c r="AP1417" s="18">
        <f t="shared" si="1421"/>
        <v>0.84287488221377171</v>
      </c>
      <c r="AQ1417" s="18">
        <f t="shared" si="1421"/>
        <v>0.8416538809927705</v>
      </c>
      <c r="AR1417" s="18">
        <f t="shared" si="1421"/>
        <v>0.84045942327657364</v>
      </c>
      <c r="AS1417" s="18">
        <f t="shared" si="1421"/>
        <v>0.83929065282309068</v>
      </c>
      <c r="AT1417" s="18">
        <f t="shared" si="1421"/>
        <v>0.83814674982606485</v>
      </c>
      <c r="AU1417" s="18">
        <f t="shared" si="1421"/>
        <v>0.8370269289973975</v>
      </c>
      <c r="AV1417" s="18">
        <f t="shared" si="1421"/>
        <v>0.83593043776932729</v>
      </c>
      <c r="AW1417" s="18">
        <f t="shared" si="1421"/>
        <v>0.83485655460781527</v>
      </c>
      <c r="AX1417" s="18">
        <f t="shared" si="1421"/>
        <v>0.83380458742919128</v>
      </c>
      <c r="AY1417" s="18">
        <f t="shared" si="1421"/>
        <v>0.83277387211276166</v>
      </c>
      <c r="AZ1417" s="18">
        <f t="shared" si="1422"/>
        <v>0.83176377110266064</v>
      </c>
      <c r="BA1417" s="18">
        <f t="shared" si="1422"/>
        <v>0.83077367209275965</v>
      </c>
      <c r="BB1417" s="18">
        <f t="shared" si="1422"/>
        <v>0.82980298678893516</v>
      </c>
      <c r="BC1417" s="18">
        <f t="shared" si="1422"/>
        <v>0.82885114974343732</v>
      </c>
      <c r="BD1417" s="18">
        <f t="shared" si="1422"/>
        <v>0.82791761725650681</v>
      </c>
      <c r="BE1417" s="18">
        <f t="shared" si="1422"/>
        <v>0.8270018663407559</v>
      </c>
      <c r="BF1417" s="18">
        <f t="shared" si="1422"/>
        <v>0.82610339374417008</v>
      </c>
      <c r="BG1417" s="18">
        <f t="shared" si="1422"/>
        <v>0.82522171502789421</v>
      </c>
      <c r="BH1417" s="18">
        <f t="shared" si="1422"/>
        <v>0.82435636369525322</v>
      </c>
      <c r="BI1417" s="18">
        <f t="shared" si="1422"/>
        <v>0.82350689036871572</v>
      </c>
      <c r="BJ1417" s="18">
        <f t="shared" si="1423"/>
        <v>0.82267286201175149</v>
      </c>
      <c r="BK1417" s="18">
        <f t="shared" si="1423"/>
        <v>0.82185386119275072</v>
      </c>
      <c r="BL1417" s="18">
        <f t="shared" si="1423"/>
        <v>0.82104948538837486</v>
      </c>
      <c r="BM1417" s="18">
        <f t="shared" si="1423"/>
        <v>0.82025934632389952</v>
      </c>
      <c r="BN1417" s="18">
        <f t="shared" si="1423"/>
        <v>0.81948306934827464</v>
      </c>
      <c r="BO1417" s="18">
        <f t="shared" si="1423"/>
        <v>0.81872029284179104</v>
      </c>
      <c r="BP1417" s="18">
        <f t="shared" si="1423"/>
        <v>0.81797066765438475</v>
      </c>
      <c r="BQ1417" s="18">
        <f t="shared" si="1423"/>
        <v>0.81723385657274605</v>
      </c>
      <c r="BR1417" s="18">
        <f t="shared" si="1423"/>
        <v>0.81650953381452507</v>
      </c>
      <c r="BS1417" s="18">
        <f t="shared" si="1423"/>
        <v>0.81579738454803874</v>
      </c>
      <c r="BT1417" s="18">
        <f t="shared" si="1424"/>
        <v>0.81509710443599392</v>
      </c>
      <c r="BU1417" s="18">
        <f t="shared" si="1424"/>
        <v>0.81440839920183417</v>
      </c>
      <c r="BV1417" s="18">
        <f t="shared" si="1424"/>
        <v>0.81373098421741474</v>
      </c>
      <c r="BW1417" s="18">
        <f t="shared" si="1424"/>
        <v>0.81306458411079063</v>
      </c>
      <c r="BX1417" s="18">
        <f t="shared" si="1424"/>
        <v>0.81240893239298317</v>
      </c>
      <c r="BY1417" s="18">
        <f t="shared" si="1424"/>
        <v>0.81176377110266063</v>
      </c>
      <c r="BZ1417" s="18">
        <f t="shared" si="1424"/>
        <v>0.81112885046773997</v>
      </c>
      <c r="CA1417" s="18">
        <f t="shared" si="1424"/>
        <v>0.8105039285829756</v>
      </c>
      <c r="CB1417" s="18">
        <f t="shared" si="1424"/>
        <v>0.80988877110266055</v>
      </c>
      <c r="CC1417" s="18">
        <f t="shared" si="1424"/>
        <v>0.80928315094762182</v>
      </c>
      <c r="CD1417" s="18">
        <f t="shared" si="1425"/>
        <v>0.80868684802573754</v>
      </c>
      <c r="CE1417" s="18">
        <f t="shared" si="1425"/>
        <v>0.80809964896525599</v>
      </c>
      <c r="CF1417" s="18">
        <f t="shared" si="1425"/>
        <v>0.80752134686023636</v>
      </c>
      <c r="CG1417" s="18">
        <f t="shared" si="1425"/>
        <v>0.80695174102747269</v>
      </c>
      <c r="CH1417" s="18">
        <f t="shared" si="1425"/>
        <v>0.80639063677430234</v>
      </c>
      <c r="CI1417" s="18">
        <f t="shared" si="1425"/>
        <v>0.80583784517673474</v>
      </c>
      <c r="CJ1417" s="18">
        <f t="shared" si="1425"/>
        <v>0.80529318286736651</v>
      </c>
      <c r="CK1417" s="18">
        <f t="shared" si="1425"/>
        <v>0.80475647183258758</v>
      </c>
      <c r="CL1417" s="18">
        <f t="shared" si="1425"/>
        <v>0.80422753921860268</v>
      </c>
      <c r="CM1417" s="18">
        <f t="shared" si="1425"/>
        <v>0.80370621714582613</v>
      </c>
      <c r="CN1417" s="18">
        <f t="shared" si="1426"/>
        <v>0.80319234253123206</v>
      </c>
      <c r="CO1417" s="18">
        <f t="shared" si="1426"/>
        <v>0.80268575691826349</v>
      </c>
      <c r="CP1417" s="18">
        <f t="shared" si="1426"/>
        <v>0.80218630631392818</v>
      </c>
      <c r="CQ1417" s="18">
        <f t="shared" si="1426"/>
        <v>0.80169384103273056</v>
      </c>
      <c r="CR1417" s="18">
        <f t="shared" si="1426"/>
        <v>0.80120821554710508</v>
      </c>
      <c r="CS1417" s="18">
        <f t="shared" si="1426"/>
        <v>0.80072928834403989</v>
      </c>
      <c r="CT1417" s="18">
        <f t="shared" si="1426"/>
        <v>0.80025692178759211</v>
      </c>
      <c r="CU1417" s="18">
        <f t="shared" si="1426"/>
        <v>0.79979098198701437</v>
      </c>
      <c r="CV1417" s="18">
        <f t="shared" si="1426"/>
        <v>0.7993313386702281</v>
      </c>
      <c r="CW1417" s="18">
        <f t="shared" si="1426"/>
        <v>0.79887786506239222</v>
      </c>
      <c r="CX1417" s="18">
        <f t="shared" si="1426"/>
        <v>0.79843043776932732</v>
      </c>
    </row>
    <row r="1418" spans="1:102">
      <c r="A1418" s="22">
        <v>13.93</v>
      </c>
      <c r="B1418" s="18">
        <f t="shared" si="1417"/>
        <v>0.95113803820236631</v>
      </c>
      <c r="C1418" s="18">
        <f t="shared" si="1417"/>
        <v>0.94721646957491534</v>
      </c>
      <c r="D1418" s="18">
        <f t="shared" si="1417"/>
        <v>0.94344573051005864</v>
      </c>
      <c r="E1418" s="18">
        <f t="shared" si="1417"/>
        <v>0.93981728348538518</v>
      </c>
      <c r="F1418" s="18">
        <f t="shared" si="1417"/>
        <v>0.93632322338755147</v>
      </c>
      <c r="G1418" s="18">
        <f t="shared" si="1417"/>
        <v>0.93295622002054823</v>
      </c>
      <c r="H1418" s="18">
        <f t="shared" si="1417"/>
        <v>0.92970946677379496</v>
      </c>
      <c r="I1418" s="18">
        <f t="shared" si="1417"/>
        <v>0.92657663469359441</v>
      </c>
      <c r="J1418" s="18">
        <f t="shared" si="1417"/>
        <v>0.92355183130581464</v>
      </c>
      <c r="K1418" s="18">
        <f t="shared" si="1417"/>
        <v>0.92062956362609516</v>
      </c>
      <c r="L1418" s="18">
        <f t="shared" si="1418"/>
        <v>0.91780470486903309</v>
      </c>
      <c r="M1418" s="18">
        <f t="shared" si="1418"/>
        <v>0.91507246443187451</v>
      </c>
      <c r="N1418" s="18">
        <f t="shared" si="1418"/>
        <v>0.91242836078301159</v>
      </c>
      <c r="O1418" s="18">
        <f t="shared" si="1418"/>
        <v>0.90986819693252508</v>
      </c>
      <c r="P1418" s="18">
        <f t="shared" si="1418"/>
        <v>0.90738803820236635</v>
      </c>
      <c r="Q1418" s="18">
        <f t="shared" si="1418"/>
        <v>0.90498419204852021</v>
      </c>
      <c r="R1418" s="18">
        <f t="shared" si="1418"/>
        <v>0.90265318971751796</v>
      </c>
      <c r="S1418" s="18">
        <f t="shared" si="1418"/>
        <v>0.90039176954564992</v>
      </c>
      <c r="T1418" s="18">
        <f t="shared" si="1418"/>
        <v>0.89819686173177804</v>
      </c>
      <c r="U1418" s="18">
        <f t="shared" si="1418"/>
        <v>0.89606557443425039</v>
      </c>
      <c r="V1418" s="18">
        <f t="shared" si="1419"/>
        <v>0.89399518105950915</v>
      </c>
      <c r="W1418" s="18">
        <f t="shared" si="1419"/>
        <v>0.8919831086249016</v>
      </c>
      <c r="X1418" s="18">
        <f t="shared" si="1419"/>
        <v>0.89002692709125519</v>
      </c>
      <c r="Y1418" s="18">
        <f t="shared" si="1419"/>
        <v>0.88812433957222936</v>
      </c>
      <c r="Z1418" s="18">
        <f t="shared" si="1419"/>
        <v>0.88627317333750144</v>
      </c>
      <c r="AA1418" s="18">
        <f t="shared" si="1419"/>
        <v>0.88447137153569966</v>
      </c>
      <c r="AB1418" s="18">
        <f t="shared" si="1419"/>
        <v>0.88271698557078737</v>
      </c>
      <c r="AC1418" s="18">
        <f t="shared" si="1419"/>
        <v>0.88100816807249627</v>
      </c>
      <c r="AD1418" s="18">
        <f t="shared" si="1419"/>
        <v>0.87934316640749455</v>
      </c>
      <c r="AE1418" s="18">
        <f t="shared" si="1419"/>
        <v>0.87772031668337902</v>
      </c>
      <c r="AF1418" s="18">
        <f t="shared" si="1420"/>
        <v>0.87613803820236635</v>
      </c>
      <c r="AG1418" s="18">
        <f t="shared" si="1420"/>
        <v>0.87459482832582325</v>
      </c>
      <c r="AH1418" s="18">
        <f t="shared" si="1420"/>
        <v>0.87308925771456147</v>
      </c>
      <c r="AI1418" s="18">
        <f t="shared" si="1420"/>
        <v>0.87161996591320967</v>
      </c>
      <c r="AJ1418" s="18">
        <f t="shared" si="1420"/>
        <v>0.87018565724998542</v>
      </c>
      <c r="AK1418" s="18">
        <f t="shared" si="1420"/>
        <v>0.86878509702589579</v>
      </c>
      <c r="AL1418" s="18">
        <f t="shared" si="1420"/>
        <v>0.8674171079698082</v>
      </c>
      <c r="AM1418" s="18">
        <f t="shared" si="1420"/>
        <v>0.86608056693799862</v>
      </c>
      <c r="AN1418" s="18">
        <f t="shared" si="1420"/>
        <v>0.86477440183872989</v>
      </c>
      <c r="AO1418" s="18">
        <f t="shared" si="1420"/>
        <v>0.86349758876416416</v>
      </c>
      <c r="AP1418" s="18">
        <f t="shared" si="1421"/>
        <v>0.86224914931347751</v>
      </c>
      <c r="AQ1418" s="18">
        <f t="shared" si="1421"/>
        <v>0.8610281480924763</v>
      </c>
      <c r="AR1418" s="18">
        <f t="shared" si="1421"/>
        <v>0.85983369037627944</v>
      </c>
      <c r="AS1418" s="18">
        <f t="shared" si="1421"/>
        <v>0.85866491992279637</v>
      </c>
      <c r="AT1418" s="18">
        <f t="shared" si="1421"/>
        <v>0.85752101692577065</v>
      </c>
      <c r="AU1418" s="18">
        <f t="shared" si="1421"/>
        <v>0.8564011960971033</v>
      </c>
      <c r="AV1418" s="18">
        <f t="shared" si="1421"/>
        <v>0.85530470486903309</v>
      </c>
      <c r="AW1418" s="18">
        <f t="shared" si="1421"/>
        <v>0.85423082170752107</v>
      </c>
      <c r="AX1418" s="18">
        <f t="shared" si="1421"/>
        <v>0.85317885452889697</v>
      </c>
      <c r="AY1418" s="18">
        <f t="shared" si="1421"/>
        <v>0.85214813921246735</v>
      </c>
      <c r="AZ1418" s="18">
        <f t="shared" si="1422"/>
        <v>0.85113803820236644</v>
      </c>
      <c r="BA1418" s="18">
        <f t="shared" si="1422"/>
        <v>0.85014793919246545</v>
      </c>
      <c r="BB1418" s="18">
        <f t="shared" si="1422"/>
        <v>0.84917725388864096</v>
      </c>
      <c r="BC1418" s="18">
        <f t="shared" si="1422"/>
        <v>0.84822541684314301</v>
      </c>
      <c r="BD1418" s="18">
        <f t="shared" si="1422"/>
        <v>0.8472918843562125</v>
      </c>
      <c r="BE1418" s="18">
        <f t="shared" si="1422"/>
        <v>0.8463761334404617</v>
      </c>
      <c r="BF1418" s="18">
        <f t="shared" si="1422"/>
        <v>0.84547766084387577</v>
      </c>
      <c r="BG1418" s="18">
        <f t="shared" si="1422"/>
        <v>0.84459598212760001</v>
      </c>
      <c r="BH1418" s="18">
        <f t="shared" si="1422"/>
        <v>0.84373063079495891</v>
      </c>
      <c r="BI1418" s="18">
        <f t="shared" si="1422"/>
        <v>0.8428811574684214</v>
      </c>
      <c r="BJ1418" s="18">
        <f t="shared" si="1423"/>
        <v>0.84204712911145718</v>
      </c>
      <c r="BK1418" s="18">
        <f t="shared" si="1423"/>
        <v>0.84122812829245641</v>
      </c>
      <c r="BL1418" s="18">
        <f t="shared" si="1423"/>
        <v>0.84042375248808054</v>
      </c>
      <c r="BM1418" s="18">
        <f t="shared" si="1423"/>
        <v>0.83963361342360521</v>
      </c>
      <c r="BN1418" s="18">
        <f t="shared" si="1423"/>
        <v>0.83885733644798044</v>
      </c>
      <c r="BO1418" s="18">
        <f t="shared" si="1423"/>
        <v>0.83809455994149673</v>
      </c>
      <c r="BP1418" s="18">
        <f t="shared" si="1423"/>
        <v>0.83734493475409055</v>
      </c>
      <c r="BQ1418" s="18">
        <f t="shared" si="1423"/>
        <v>0.83660812367245174</v>
      </c>
      <c r="BR1418" s="18">
        <f t="shared" si="1423"/>
        <v>0.83588380091423076</v>
      </c>
      <c r="BS1418" s="18">
        <f t="shared" si="1423"/>
        <v>0.83517165164774443</v>
      </c>
      <c r="BT1418" s="18">
        <f t="shared" si="1424"/>
        <v>0.83447137153569961</v>
      </c>
      <c r="BU1418" s="18">
        <f t="shared" si="1424"/>
        <v>0.83378266630153985</v>
      </c>
      <c r="BV1418" s="18">
        <f t="shared" si="1424"/>
        <v>0.83310525131712054</v>
      </c>
      <c r="BW1418" s="18">
        <f t="shared" si="1424"/>
        <v>0.83243885121049643</v>
      </c>
      <c r="BX1418" s="18">
        <f t="shared" si="1424"/>
        <v>0.83178319949268886</v>
      </c>
      <c r="BY1418" s="18">
        <f t="shared" si="1424"/>
        <v>0.83113803820236642</v>
      </c>
      <c r="BZ1418" s="18">
        <f t="shared" si="1424"/>
        <v>0.83050311756744566</v>
      </c>
      <c r="CA1418" s="18">
        <f t="shared" si="1424"/>
        <v>0.8298781956826814</v>
      </c>
      <c r="CB1418" s="18">
        <f t="shared" si="1424"/>
        <v>0.82926303820236635</v>
      </c>
      <c r="CC1418" s="18">
        <f t="shared" si="1424"/>
        <v>0.82865741804732751</v>
      </c>
      <c r="CD1418" s="18">
        <f t="shared" si="1425"/>
        <v>0.82806111512544323</v>
      </c>
      <c r="CE1418" s="18">
        <f t="shared" si="1425"/>
        <v>0.82747391606496168</v>
      </c>
      <c r="CF1418" s="18">
        <f t="shared" si="1425"/>
        <v>0.82689561395994204</v>
      </c>
      <c r="CG1418" s="18">
        <f t="shared" si="1425"/>
        <v>0.82632600812717838</v>
      </c>
      <c r="CH1418" s="18">
        <f t="shared" si="1425"/>
        <v>0.82576490387400814</v>
      </c>
      <c r="CI1418" s="18">
        <f t="shared" si="1425"/>
        <v>0.82521211227644042</v>
      </c>
      <c r="CJ1418" s="18">
        <f t="shared" si="1425"/>
        <v>0.8246674499670722</v>
      </c>
      <c r="CK1418" s="18">
        <f t="shared" si="1425"/>
        <v>0.82413073893229327</v>
      </c>
      <c r="CL1418" s="18">
        <f t="shared" si="1425"/>
        <v>0.82360180631830848</v>
      </c>
      <c r="CM1418" s="18">
        <f t="shared" si="1425"/>
        <v>0.82308048424553182</v>
      </c>
      <c r="CN1418" s="18">
        <f t="shared" si="1426"/>
        <v>0.82256660963093775</v>
      </c>
      <c r="CO1418" s="18">
        <f t="shared" si="1426"/>
        <v>0.82206002401796918</v>
      </c>
      <c r="CP1418" s="18">
        <f t="shared" si="1426"/>
        <v>0.82156057341363387</v>
      </c>
      <c r="CQ1418" s="18">
        <f t="shared" si="1426"/>
        <v>0.82106810813243625</v>
      </c>
      <c r="CR1418" s="18">
        <f t="shared" si="1426"/>
        <v>0.82058248264681077</v>
      </c>
      <c r="CS1418" s="18">
        <f t="shared" si="1426"/>
        <v>0.82010355544374558</v>
      </c>
      <c r="CT1418" s="18">
        <f t="shared" si="1426"/>
        <v>0.81963118888729791</v>
      </c>
      <c r="CU1418" s="18">
        <f t="shared" si="1426"/>
        <v>0.81916524908672017</v>
      </c>
      <c r="CV1418" s="18">
        <f t="shared" si="1426"/>
        <v>0.8187056057699339</v>
      </c>
      <c r="CW1418" s="18">
        <f t="shared" si="1426"/>
        <v>0.81825213216209791</v>
      </c>
      <c r="CX1418" s="18">
        <f t="shared" si="1426"/>
        <v>0.81780470486903301</v>
      </c>
    </row>
    <row r="1419" spans="1:102">
      <c r="A1419" s="23">
        <v>13.94</v>
      </c>
      <c r="B1419" s="18">
        <f t="shared" si="1417"/>
        <v>0.97096358995607068</v>
      </c>
      <c r="C1419" s="18">
        <f t="shared" si="1417"/>
        <v>0.96704202132861972</v>
      </c>
      <c r="D1419" s="18">
        <f t="shared" si="1417"/>
        <v>0.96327128226376291</v>
      </c>
      <c r="E1419" s="18">
        <f t="shared" si="1417"/>
        <v>0.95964283523908955</v>
      </c>
      <c r="F1419" s="18">
        <f t="shared" si="1417"/>
        <v>0.95614877514125585</v>
      </c>
      <c r="G1419" s="18">
        <f t="shared" si="1417"/>
        <v>0.95278177177425249</v>
      </c>
      <c r="H1419" s="18">
        <f t="shared" si="1417"/>
        <v>0.94953501852749922</v>
      </c>
      <c r="I1419" s="18">
        <f t="shared" si="1417"/>
        <v>0.94640218644729879</v>
      </c>
      <c r="J1419" s="18">
        <f t="shared" si="1417"/>
        <v>0.9433773830595189</v>
      </c>
      <c r="K1419" s="18">
        <f t="shared" si="1417"/>
        <v>0.94045511537979942</v>
      </c>
      <c r="L1419" s="18">
        <f t="shared" si="1418"/>
        <v>0.93763025662273736</v>
      </c>
      <c r="M1419" s="18">
        <f t="shared" si="1418"/>
        <v>0.93489801618557888</v>
      </c>
      <c r="N1419" s="18">
        <f t="shared" si="1418"/>
        <v>0.93225391253671586</v>
      </c>
      <c r="O1419" s="18">
        <f t="shared" si="1418"/>
        <v>0.92969374868622934</v>
      </c>
      <c r="P1419" s="18">
        <f t="shared" si="1418"/>
        <v>0.92721358995607062</v>
      </c>
      <c r="Q1419" s="18">
        <f t="shared" si="1418"/>
        <v>0.92480974380222447</v>
      </c>
      <c r="R1419" s="18">
        <f t="shared" si="1418"/>
        <v>0.92247874147122222</v>
      </c>
      <c r="S1419" s="18">
        <f t="shared" si="1418"/>
        <v>0.92021732129935419</v>
      </c>
      <c r="T1419" s="18">
        <f t="shared" si="1418"/>
        <v>0.91802241348548241</v>
      </c>
      <c r="U1419" s="18">
        <f t="shared" si="1418"/>
        <v>0.91589112618795465</v>
      </c>
      <c r="V1419" s="18">
        <f t="shared" si="1419"/>
        <v>0.91382073281321352</v>
      </c>
      <c r="W1419" s="18">
        <f t="shared" si="1419"/>
        <v>0.91180866037860586</v>
      </c>
      <c r="X1419" s="18">
        <f t="shared" si="1419"/>
        <v>0.90985247884495957</v>
      </c>
      <c r="Y1419" s="18">
        <f t="shared" si="1419"/>
        <v>0.90794989132593362</v>
      </c>
      <c r="Z1419" s="18">
        <f t="shared" si="1419"/>
        <v>0.90609872509120581</v>
      </c>
      <c r="AA1419" s="18">
        <f t="shared" si="1419"/>
        <v>0.90429692328940403</v>
      </c>
      <c r="AB1419" s="18">
        <f t="shared" si="1419"/>
        <v>0.90254253732449163</v>
      </c>
      <c r="AC1419" s="18">
        <f t="shared" si="1419"/>
        <v>0.90083371982620053</v>
      </c>
      <c r="AD1419" s="18">
        <f t="shared" si="1419"/>
        <v>0.89916871816119881</v>
      </c>
      <c r="AE1419" s="18">
        <f t="shared" si="1419"/>
        <v>0.89754586843708328</v>
      </c>
      <c r="AF1419" s="18">
        <f t="shared" si="1420"/>
        <v>0.89596358995607062</v>
      </c>
      <c r="AG1419" s="18">
        <f t="shared" si="1420"/>
        <v>0.89442038007952751</v>
      </c>
      <c r="AH1419" s="18">
        <f t="shared" si="1420"/>
        <v>0.89291480946826574</v>
      </c>
      <c r="AI1419" s="18">
        <f t="shared" si="1420"/>
        <v>0.89144551766691404</v>
      </c>
      <c r="AJ1419" s="18">
        <f t="shared" si="1420"/>
        <v>0.89001120900368969</v>
      </c>
      <c r="AK1419" s="18">
        <f t="shared" si="1420"/>
        <v>0.88861064877960005</v>
      </c>
      <c r="AL1419" s="18">
        <f t="shared" si="1420"/>
        <v>0.88724265972351246</v>
      </c>
      <c r="AM1419" s="18">
        <f t="shared" si="1420"/>
        <v>0.88590611869170288</v>
      </c>
      <c r="AN1419" s="18">
        <f t="shared" si="1420"/>
        <v>0.88459995359243426</v>
      </c>
      <c r="AO1419" s="18">
        <f t="shared" si="1420"/>
        <v>0.88332314051786842</v>
      </c>
      <c r="AP1419" s="18">
        <f t="shared" si="1421"/>
        <v>0.88207470106718178</v>
      </c>
      <c r="AQ1419" s="18">
        <f t="shared" si="1421"/>
        <v>0.88085369984618056</v>
      </c>
      <c r="AR1419" s="18">
        <f t="shared" si="1421"/>
        <v>0.8796592421299837</v>
      </c>
      <c r="AS1419" s="18">
        <f t="shared" si="1421"/>
        <v>0.87849047167650074</v>
      </c>
      <c r="AT1419" s="18">
        <f t="shared" si="1421"/>
        <v>0.87734656867947491</v>
      </c>
      <c r="AU1419" s="18">
        <f t="shared" si="1421"/>
        <v>0.87622674785080756</v>
      </c>
      <c r="AV1419" s="18">
        <f t="shared" si="1421"/>
        <v>0.87513025662273736</v>
      </c>
      <c r="AW1419" s="18">
        <f t="shared" si="1421"/>
        <v>0.87405637346122533</v>
      </c>
      <c r="AX1419" s="18">
        <f t="shared" si="1421"/>
        <v>0.87300440628260123</v>
      </c>
      <c r="AY1419" s="18">
        <f t="shared" si="1421"/>
        <v>0.87197369096617161</v>
      </c>
      <c r="AZ1419" s="18">
        <f t="shared" si="1422"/>
        <v>0.87096358995607071</v>
      </c>
      <c r="BA1419" s="18">
        <f t="shared" si="1422"/>
        <v>0.86997349094616971</v>
      </c>
      <c r="BB1419" s="18">
        <f t="shared" si="1422"/>
        <v>0.86900280564234522</v>
      </c>
      <c r="BC1419" s="18">
        <f t="shared" si="1422"/>
        <v>0.86805096859684738</v>
      </c>
      <c r="BD1419" s="18">
        <f t="shared" si="1422"/>
        <v>0.86711743610991687</v>
      </c>
      <c r="BE1419" s="18">
        <f t="shared" si="1422"/>
        <v>0.86620168519416596</v>
      </c>
      <c r="BF1419" s="18">
        <f t="shared" si="1422"/>
        <v>0.86530321259758003</v>
      </c>
      <c r="BG1419" s="18">
        <f t="shared" si="1422"/>
        <v>0.86442153388130427</v>
      </c>
      <c r="BH1419" s="18">
        <f t="shared" si="1422"/>
        <v>0.86355618254866318</v>
      </c>
      <c r="BI1419" s="18">
        <f t="shared" si="1422"/>
        <v>0.86270670922212567</v>
      </c>
      <c r="BJ1419" s="18">
        <f t="shared" si="1423"/>
        <v>0.86187268086516156</v>
      </c>
      <c r="BK1419" s="18">
        <f t="shared" si="1423"/>
        <v>0.86105368004616079</v>
      </c>
      <c r="BL1419" s="18">
        <f t="shared" si="1423"/>
        <v>0.86024930424178492</v>
      </c>
      <c r="BM1419" s="18">
        <f t="shared" si="1423"/>
        <v>0.85945916517730958</v>
      </c>
      <c r="BN1419" s="18">
        <f t="shared" si="1423"/>
        <v>0.8586828882016847</v>
      </c>
      <c r="BO1419" s="18">
        <f t="shared" si="1423"/>
        <v>0.8579201116952011</v>
      </c>
      <c r="BP1419" s="18">
        <f t="shared" si="1423"/>
        <v>0.85717048650779482</v>
      </c>
      <c r="BQ1419" s="18">
        <f t="shared" si="1423"/>
        <v>0.85643367542615612</v>
      </c>
      <c r="BR1419" s="18">
        <f t="shared" si="1423"/>
        <v>0.85570935266793502</v>
      </c>
      <c r="BS1419" s="18">
        <f t="shared" si="1423"/>
        <v>0.8549972034014488</v>
      </c>
      <c r="BT1419" s="18">
        <f t="shared" si="1424"/>
        <v>0.85429692328940399</v>
      </c>
      <c r="BU1419" s="18">
        <f t="shared" si="1424"/>
        <v>0.85360821805524423</v>
      </c>
      <c r="BV1419" s="18">
        <f t="shared" si="1424"/>
        <v>0.85293080307082481</v>
      </c>
      <c r="BW1419" s="18">
        <f t="shared" si="1424"/>
        <v>0.8522644029642007</v>
      </c>
      <c r="BX1419" s="18">
        <f t="shared" si="1424"/>
        <v>0.85160875124639324</v>
      </c>
      <c r="BY1419" s="18">
        <f t="shared" si="1424"/>
        <v>0.85096358995607069</v>
      </c>
      <c r="BZ1419" s="18">
        <f t="shared" si="1424"/>
        <v>0.85032866932115003</v>
      </c>
      <c r="CA1419" s="18">
        <f t="shared" si="1424"/>
        <v>0.84970374743638566</v>
      </c>
      <c r="CB1419" s="18">
        <f t="shared" si="1424"/>
        <v>0.84908858995607062</v>
      </c>
      <c r="CC1419" s="18">
        <f t="shared" si="1424"/>
        <v>0.84848296980103188</v>
      </c>
      <c r="CD1419" s="18">
        <f t="shared" si="1425"/>
        <v>0.8478866668791476</v>
      </c>
      <c r="CE1419" s="18">
        <f t="shared" si="1425"/>
        <v>0.84729946781866605</v>
      </c>
      <c r="CF1419" s="18">
        <f t="shared" si="1425"/>
        <v>0.84672116571364642</v>
      </c>
      <c r="CG1419" s="18">
        <f t="shared" si="1425"/>
        <v>0.84615155988088264</v>
      </c>
      <c r="CH1419" s="18">
        <f t="shared" si="1425"/>
        <v>0.8455904556277124</v>
      </c>
      <c r="CI1419" s="18">
        <f t="shared" si="1425"/>
        <v>0.84503766403014469</v>
      </c>
      <c r="CJ1419" s="18">
        <f t="shared" si="1425"/>
        <v>0.84449300172077657</v>
      </c>
      <c r="CK1419" s="18">
        <f t="shared" si="1425"/>
        <v>0.84395629068599765</v>
      </c>
      <c r="CL1419" s="18">
        <f t="shared" si="1425"/>
        <v>0.84342735807201275</v>
      </c>
      <c r="CM1419" s="18">
        <f t="shared" si="1425"/>
        <v>0.84290603599923619</v>
      </c>
      <c r="CN1419" s="18">
        <f t="shared" si="1426"/>
        <v>0.84239216138464212</v>
      </c>
      <c r="CO1419" s="18">
        <f t="shared" si="1426"/>
        <v>0.84188557577167356</v>
      </c>
      <c r="CP1419" s="18">
        <f t="shared" si="1426"/>
        <v>0.84138612516733824</v>
      </c>
      <c r="CQ1419" s="18">
        <f t="shared" si="1426"/>
        <v>0.84089365988614062</v>
      </c>
      <c r="CR1419" s="18">
        <f t="shared" si="1426"/>
        <v>0.84040803440051504</v>
      </c>
      <c r="CS1419" s="18">
        <f t="shared" si="1426"/>
        <v>0.83992910719744995</v>
      </c>
      <c r="CT1419" s="18">
        <f t="shared" si="1426"/>
        <v>0.83945674064100217</v>
      </c>
      <c r="CU1419" s="18">
        <f t="shared" si="1426"/>
        <v>0.83899080084042443</v>
      </c>
      <c r="CV1419" s="18">
        <f t="shared" si="1426"/>
        <v>0.83853115752363816</v>
      </c>
      <c r="CW1419" s="18">
        <f t="shared" si="1426"/>
        <v>0.83807768391580217</v>
      </c>
      <c r="CX1419" s="18">
        <f t="shared" si="1426"/>
        <v>0.83763025662273727</v>
      </c>
    </row>
    <row r="1420" spans="1:102">
      <c r="A1420" s="22">
        <v>13.95</v>
      </c>
      <c r="B1420" s="18">
        <f t="shared" si="1417"/>
        <v>0.99125093813373577</v>
      </c>
      <c r="C1420" s="18">
        <f t="shared" si="1417"/>
        <v>0.9873293695062848</v>
      </c>
      <c r="D1420" s="18">
        <f t="shared" si="1417"/>
        <v>0.98355863044142811</v>
      </c>
      <c r="E1420" s="18">
        <f t="shared" si="1417"/>
        <v>0.97993018341675464</v>
      </c>
      <c r="F1420" s="18">
        <f t="shared" si="1417"/>
        <v>0.97643612331892093</v>
      </c>
      <c r="G1420" s="18">
        <f t="shared" si="1417"/>
        <v>0.97306911995191758</v>
      </c>
      <c r="H1420" s="18">
        <f t="shared" si="1417"/>
        <v>0.96982236670516442</v>
      </c>
      <c r="I1420" s="18">
        <f t="shared" si="1417"/>
        <v>0.96668953462496388</v>
      </c>
      <c r="J1420" s="18">
        <f t="shared" si="1417"/>
        <v>0.96366473123718399</v>
      </c>
      <c r="K1420" s="18">
        <f t="shared" si="1417"/>
        <v>0.96074246355746462</v>
      </c>
      <c r="L1420" s="18">
        <f t="shared" si="1418"/>
        <v>0.95791760480040244</v>
      </c>
      <c r="M1420" s="18">
        <f t="shared" si="1418"/>
        <v>0.95518536436324397</v>
      </c>
      <c r="N1420" s="18">
        <f t="shared" si="1418"/>
        <v>0.95254126071438094</v>
      </c>
      <c r="O1420" s="18">
        <f t="shared" si="1418"/>
        <v>0.94998109686389443</v>
      </c>
      <c r="P1420" s="18">
        <f t="shared" si="1418"/>
        <v>0.94750093813373581</v>
      </c>
      <c r="Q1420" s="18">
        <f t="shared" si="1418"/>
        <v>0.94509709197988956</v>
      </c>
      <c r="R1420" s="18">
        <f t="shared" si="1418"/>
        <v>0.94276608964888731</v>
      </c>
      <c r="S1420" s="18">
        <f t="shared" si="1418"/>
        <v>0.94050466947701938</v>
      </c>
      <c r="T1420" s="18">
        <f t="shared" si="1418"/>
        <v>0.9383097616631475</v>
      </c>
      <c r="U1420" s="18">
        <f t="shared" si="1418"/>
        <v>0.93617847436561985</v>
      </c>
      <c r="V1420" s="18">
        <f t="shared" si="1419"/>
        <v>0.93410808099087861</v>
      </c>
      <c r="W1420" s="18">
        <f t="shared" si="1419"/>
        <v>0.93209600855627106</v>
      </c>
      <c r="X1420" s="18">
        <f t="shared" si="1419"/>
        <v>0.93013982702262465</v>
      </c>
      <c r="Y1420" s="18">
        <f t="shared" si="1419"/>
        <v>0.92823723950359871</v>
      </c>
      <c r="Z1420" s="18">
        <f t="shared" si="1419"/>
        <v>0.9263860732688709</v>
      </c>
      <c r="AA1420" s="18">
        <f t="shared" si="1419"/>
        <v>0.92458427146706912</v>
      </c>
      <c r="AB1420" s="18">
        <f t="shared" si="1419"/>
        <v>0.92282988550215683</v>
      </c>
      <c r="AC1420" s="18">
        <f t="shared" si="1419"/>
        <v>0.92112106800386562</v>
      </c>
      <c r="AD1420" s="18">
        <f t="shared" si="1419"/>
        <v>0.91945606633886401</v>
      </c>
      <c r="AE1420" s="18">
        <f t="shared" si="1419"/>
        <v>0.91783321661474848</v>
      </c>
      <c r="AF1420" s="18">
        <f t="shared" si="1420"/>
        <v>0.91625093813373581</v>
      </c>
      <c r="AG1420" s="18">
        <f t="shared" si="1420"/>
        <v>0.9147077282571926</v>
      </c>
      <c r="AH1420" s="18">
        <f t="shared" si="1420"/>
        <v>0.91320215764593082</v>
      </c>
      <c r="AI1420" s="18">
        <f t="shared" si="1420"/>
        <v>0.91173286584457913</v>
      </c>
      <c r="AJ1420" s="18">
        <f t="shared" si="1420"/>
        <v>0.91029855718135488</v>
      </c>
      <c r="AK1420" s="18">
        <f t="shared" si="1420"/>
        <v>0.90889799695726525</v>
      </c>
      <c r="AL1420" s="18">
        <f t="shared" si="1420"/>
        <v>0.90753000790117766</v>
      </c>
      <c r="AM1420" s="18">
        <f t="shared" si="1420"/>
        <v>0.90619346686936797</v>
      </c>
      <c r="AN1420" s="18">
        <f t="shared" si="1420"/>
        <v>0.90488730177009935</v>
      </c>
      <c r="AO1420" s="18">
        <f t="shared" si="1420"/>
        <v>0.90361048869553351</v>
      </c>
      <c r="AP1420" s="18">
        <f t="shared" si="1421"/>
        <v>0.90236204924484698</v>
      </c>
      <c r="AQ1420" s="18">
        <f t="shared" si="1421"/>
        <v>0.90114104802384565</v>
      </c>
      <c r="AR1420" s="18">
        <f t="shared" si="1421"/>
        <v>0.8999465903076489</v>
      </c>
      <c r="AS1420" s="18">
        <f t="shared" si="1421"/>
        <v>0.89877781985416583</v>
      </c>
      <c r="AT1420" s="18">
        <f t="shared" si="1421"/>
        <v>0.89763391685714</v>
      </c>
      <c r="AU1420" s="18">
        <f t="shared" si="1421"/>
        <v>0.89651409602847265</v>
      </c>
      <c r="AV1420" s="18">
        <f t="shared" si="1421"/>
        <v>0.89541760480040244</v>
      </c>
      <c r="AW1420" s="18">
        <f t="shared" si="1421"/>
        <v>0.89434372163889042</v>
      </c>
      <c r="AX1420" s="18">
        <f t="shared" si="1421"/>
        <v>0.89329175446026632</v>
      </c>
      <c r="AY1420" s="18">
        <f t="shared" si="1421"/>
        <v>0.89226103914383681</v>
      </c>
      <c r="AZ1420" s="18">
        <f t="shared" si="1422"/>
        <v>0.89125093813373579</v>
      </c>
      <c r="BA1420" s="18">
        <f t="shared" si="1422"/>
        <v>0.8902608391238348</v>
      </c>
      <c r="BB1420" s="18">
        <f t="shared" si="1422"/>
        <v>0.88929015382001031</v>
      </c>
      <c r="BC1420" s="18">
        <f t="shared" si="1422"/>
        <v>0.88833831677451247</v>
      </c>
      <c r="BD1420" s="18">
        <f t="shared" si="1422"/>
        <v>0.88740478428758196</v>
      </c>
      <c r="BE1420" s="18">
        <f t="shared" si="1422"/>
        <v>0.88648903337183105</v>
      </c>
      <c r="BF1420" s="18">
        <f t="shared" si="1422"/>
        <v>0.88559056077524523</v>
      </c>
      <c r="BG1420" s="18">
        <f t="shared" si="1422"/>
        <v>0.88470888205896947</v>
      </c>
      <c r="BH1420" s="18">
        <f t="shared" si="1422"/>
        <v>0.88384353072632837</v>
      </c>
      <c r="BI1420" s="18">
        <f t="shared" si="1422"/>
        <v>0.88299405739979075</v>
      </c>
      <c r="BJ1420" s="18">
        <f t="shared" si="1423"/>
        <v>0.88216002904282664</v>
      </c>
      <c r="BK1420" s="18">
        <f t="shared" si="1423"/>
        <v>0.88134102822382587</v>
      </c>
      <c r="BL1420" s="18">
        <f t="shared" si="1423"/>
        <v>0.88053665241945001</v>
      </c>
      <c r="BM1420" s="18">
        <f t="shared" si="1423"/>
        <v>0.87974651335497467</v>
      </c>
      <c r="BN1420" s="18">
        <f t="shared" si="1423"/>
        <v>0.87897023637934979</v>
      </c>
      <c r="BO1420" s="18">
        <f t="shared" si="1423"/>
        <v>0.87820745987286619</v>
      </c>
      <c r="BP1420" s="18">
        <f t="shared" si="1423"/>
        <v>0.8774578346854599</v>
      </c>
      <c r="BQ1420" s="18">
        <f t="shared" si="1423"/>
        <v>0.8767210236038212</v>
      </c>
      <c r="BR1420" s="18">
        <f t="shared" si="1423"/>
        <v>0.87599670084560022</v>
      </c>
      <c r="BS1420" s="18">
        <f t="shared" si="1423"/>
        <v>0.87528455157911389</v>
      </c>
      <c r="BT1420" s="18">
        <f t="shared" si="1424"/>
        <v>0.87458427146706907</v>
      </c>
      <c r="BU1420" s="18">
        <f t="shared" si="1424"/>
        <v>0.87389556623290932</v>
      </c>
      <c r="BV1420" s="18">
        <f t="shared" si="1424"/>
        <v>0.87321815124848989</v>
      </c>
      <c r="BW1420" s="18">
        <f t="shared" si="1424"/>
        <v>0.87255175114186589</v>
      </c>
      <c r="BX1420" s="18">
        <f t="shared" si="1424"/>
        <v>0.87189609942405832</v>
      </c>
      <c r="BY1420" s="18">
        <f t="shared" si="1424"/>
        <v>0.87125093813373578</v>
      </c>
      <c r="BZ1420" s="18">
        <f t="shared" si="1424"/>
        <v>0.87061601749881512</v>
      </c>
      <c r="CA1420" s="18">
        <f t="shared" si="1424"/>
        <v>0.86999109561405075</v>
      </c>
      <c r="CB1420" s="18">
        <f t="shared" si="1424"/>
        <v>0.86937593813373581</v>
      </c>
      <c r="CC1420" s="18">
        <f t="shared" si="1424"/>
        <v>0.86877031797869697</v>
      </c>
      <c r="CD1420" s="18">
        <f t="shared" si="1425"/>
        <v>0.86817401505681269</v>
      </c>
      <c r="CE1420" s="18">
        <f t="shared" si="1425"/>
        <v>0.86758681599633114</v>
      </c>
      <c r="CF1420" s="18">
        <f t="shared" si="1425"/>
        <v>0.86700851389131151</v>
      </c>
      <c r="CG1420" s="18">
        <f t="shared" si="1425"/>
        <v>0.86643890805854773</v>
      </c>
      <c r="CH1420" s="18">
        <f t="shared" si="1425"/>
        <v>0.8658778038053776</v>
      </c>
      <c r="CI1420" s="18">
        <f t="shared" si="1425"/>
        <v>0.86532501220780977</v>
      </c>
      <c r="CJ1420" s="18">
        <f t="shared" si="1425"/>
        <v>0.86478034989844166</v>
      </c>
      <c r="CK1420" s="18">
        <f t="shared" si="1425"/>
        <v>0.86424363886366273</v>
      </c>
      <c r="CL1420" s="18">
        <f t="shared" si="1425"/>
        <v>0.86371470624967783</v>
      </c>
      <c r="CM1420" s="18">
        <f t="shared" si="1425"/>
        <v>0.86319338417690128</v>
      </c>
      <c r="CN1420" s="18">
        <f t="shared" si="1426"/>
        <v>0.86267950956230721</v>
      </c>
      <c r="CO1420" s="18">
        <f t="shared" si="1426"/>
        <v>0.86217292394933864</v>
      </c>
      <c r="CP1420" s="18">
        <f t="shared" si="1426"/>
        <v>0.86167347334500333</v>
      </c>
      <c r="CQ1420" s="18">
        <f t="shared" si="1426"/>
        <v>0.86118100806380571</v>
      </c>
      <c r="CR1420" s="18">
        <f t="shared" si="1426"/>
        <v>0.86069538257818023</v>
      </c>
      <c r="CS1420" s="18">
        <f t="shared" si="1426"/>
        <v>0.86021645537511504</v>
      </c>
      <c r="CT1420" s="18">
        <f t="shared" si="1426"/>
        <v>0.85974408881866726</v>
      </c>
      <c r="CU1420" s="18">
        <f t="shared" si="1426"/>
        <v>0.85927814901808963</v>
      </c>
      <c r="CV1420" s="18">
        <f t="shared" si="1426"/>
        <v>0.85881850570130336</v>
      </c>
      <c r="CW1420" s="18">
        <f t="shared" si="1426"/>
        <v>0.85836503209346726</v>
      </c>
      <c r="CX1420" s="18">
        <f t="shared" si="1426"/>
        <v>0.85791760480040247</v>
      </c>
    </row>
    <row r="1421" spans="1:102">
      <c r="A1421" s="23">
        <v>13.96</v>
      </c>
      <c r="B1421" s="18">
        <f t="shared" si="1417"/>
        <v>1.0120108393559002</v>
      </c>
      <c r="C1421" s="18">
        <f t="shared" si="1417"/>
        <v>1.0080892707284492</v>
      </c>
      <c r="D1421" s="18">
        <f t="shared" si="1417"/>
        <v>1.0043185316635925</v>
      </c>
      <c r="E1421" s="18">
        <f t="shared" si="1417"/>
        <v>1.0006900846389191</v>
      </c>
      <c r="F1421" s="18">
        <f t="shared" si="1417"/>
        <v>0.99719602454108536</v>
      </c>
      <c r="G1421" s="18">
        <f t="shared" si="1417"/>
        <v>0.99382902117408212</v>
      </c>
      <c r="H1421" s="18">
        <f t="shared" si="1417"/>
        <v>0.99058226792732884</v>
      </c>
      <c r="I1421" s="18">
        <f t="shared" si="1417"/>
        <v>0.98744943584712841</v>
      </c>
      <c r="J1421" s="18">
        <f t="shared" si="1417"/>
        <v>0.98442463245934841</v>
      </c>
      <c r="K1421" s="18">
        <f t="shared" si="1417"/>
        <v>0.98150236477962904</v>
      </c>
      <c r="L1421" s="18">
        <f t="shared" si="1418"/>
        <v>0.97867750602256698</v>
      </c>
      <c r="M1421" s="18">
        <f t="shared" si="1418"/>
        <v>0.97594526558540839</v>
      </c>
      <c r="N1421" s="18">
        <f t="shared" si="1418"/>
        <v>0.97330116193654548</v>
      </c>
      <c r="O1421" s="18">
        <f t="shared" si="1418"/>
        <v>0.97074099808605907</v>
      </c>
      <c r="P1421" s="18">
        <f t="shared" si="1418"/>
        <v>0.96826083935590024</v>
      </c>
      <c r="Q1421" s="18">
        <f t="shared" si="1418"/>
        <v>0.96585699320205398</v>
      </c>
      <c r="R1421" s="18">
        <f t="shared" si="1418"/>
        <v>0.96352599087105184</v>
      </c>
      <c r="S1421" s="18">
        <f t="shared" si="1418"/>
        <v>0.96126457069918381</v>
      </c>
      <c r="T1421" s="18">
        <f t="shared" si="1418"/>
        <v>0.95906966288531192</v>
      </c>
      <c r="U1421" s="18">
        <f t="shared" si="1418"/>
        <v>0.95693837558778427</v>
      </c>
      <c r="V1421" s="18">
        <f t="shared" si="1419"/>
        <v>0.95486798221304303</v>
      </c>
      <c r="W1421" s="18">
        <f t="shared" si="1419"/>
        <v>0.95285590977843548</v>
      </c>
      <c r="X1421" s="18">
        <f t="shared" si="1419"/>
        <v>0.95089972824478908</v>
      </c>
      <c r="Y1421" s="18">
        <f t="shared" si="1419"/>
        <v>0.94899714072576336</v>
      </c>
      <c r="Z1421" s="18">
        <f t="shared" si="1419"/>
        <v>0.94714597449103533</v>
      </c>
      <c r="AA1421" s="18">
        <f t="shared" si="1419"/>
        <v>0.94534417268923354</v>
      </c>
      <c r="AB1421" s="18">
        <f t="shared" si="1419"/>
        <v>0.94358978672432126</v>
      </c>
      <c r="AC1421" s="18">
        <f t="shared" si="1419"/>
        <v>0.94188096922603015</v>
      </c>
      <c r="AD1421" s="18">
        <f t="shared" si="1419"/>
        <v>0.94021596756102843</v>
      </c>
      <c r="AE1421" s="18">
        <f t="shared" si="1419"/>
        <v>0.9385931178369129</v>
      </c>
      <c r="AF1421" s="18">
        <f t="shared" si="1420"/>
        <v>0.93701083935590024</v>
      </c>
      <c r="AG1421" s="18">
        <f t="shared" si="1420"/>
        <v>0.93546762947935713</v>
      </c>
      <c r="AH1421" s="18">
        <f t="shared" si="1420"/>
        <v>0.93396205886809547</v>
      </c>
      <c r="AI1421" s="18">
        <f t="shared" si="1420"/>
        <v>0.93249276706674356</v>
      </c>
      <c r="AJ1421" s="18">
        <f t="shared" si="1420"/>
        <v>0.93105845840351931</v>
      </c>
      <c r="AK1421" s="18">
        <f t="shared" si="1420"/>
        <v>0.92965789817942968</v>
      </c>
      <c r="AL1421" s="18">
        <f t="shared" si="1420"/>
        <v>0.92828990912334208</v>
      </c>
      <c r="AM1421" s="18">
        <f t="shared" si="1420"/>
        <v>0.9269533680915325</v>
      </c>
      <c r="AN1421" s="18">
        <f t="shared" si="1420"/>
        <v>0.92564720299226377</v>
      </c>
      <c r="AO1421" s="18">
        <f t="shared" si="1420"/>
        <v>0.92437038991769804</v>
      </c>
      <c r="AP1421" s="18">
        <f t="shared" si="1421"/>
        <v>0.9231219504670114</v>
      </c>
      <c r="AQ1421" s="18">
        <f t="shared" si="1421"/>
        <v>0.92190094924601018</v>
      </c>
      <c r="AR1421" s="18">
        <f t="shared" si="1421"/>
        <v>0.92070649152981332</v>
      </c>
      <c r="AS1421" s="18">
        <f t="shared" si="1421"/>
        <v>0.91953772107633025</v>
      </c>
      <c r="AT1421" s="18">
        <f t="shared" si="1421"/>
        <v>0.91839381807930454</v>
      </c>
      <c r="AU1421" s="18">
        <f t="shared" si="1421"/>
        <v>0.91727399725063719</v>
      </c>
      <c r="AV1421" s="18">
        <f t="shared" si="1421"/>
        <v>0.91617750602256698</v>
      </c>
      <c r="AW1421" s="18">
        <f t="shared" si="1421"/>
        <v>0.91510362286105495</v>
      </c>
      <c r="AX1421" s="18">
        <f t="shared" si="1421"/>
        <v>0.91405165568243074</v>
      </c>
      <c r="AY1421" s="18">
        <f t="shared" si="1421"/>
        <v>0.91302094036600123</v>
      </c>
      <c r="AZ1421" s="18">
        <f t="shared" si="1422"/>
        <v>0.91201083935590033</v>
      </c>
      <c r="BA1421" s="18">
        <f t="shared" si="1422"/>
        <v>0.91102074034599934</v>
      </c>
      <c r="BB1421" s="18">
        <f t="shared" si="1422"/>
        <v>0.91005005504217484</v>
      </c>
      <c r="BC1421" s="18">
        <f t="shared" si="1422"/>
        <v>0.90909821799667689</v>
      </c>
      <c r="BD1421" s="18">
        <f t="shared" si="1422"/>
        <v>0.90816468550974649</v>
      </c>
      <c r="BE1421" s="18">
        <f t="shared" si="1422"/>
        <v>0.90724893459399558</v>
      </c>
      <c r="BF1421" s="18">
        <f t="shared" si="1422"/>
        <v>0.90635046199740965</v>
      </c>
      <c r="BG1421" s="18">
        <f t="shared" si="1422"/>
        <v>0.90546878328113389</v>
      </c>
      <c r="BH1421" s="18">
        <f t="shared" si="1422"/>
        <v>0.9046034319484928</v>
      </c>
      <c r="BI1421" s="18">
        <f t="shared" si="1422"/>
        <v>0.90375395862195518</v>
      </c>
      <c r="BJ1421" s="18">
        <f t="shared" si="1423"/>
        <v>0.90291993026499107</v>
      </c>
      <c r="BK1421" s="18">
        <f t="shared" si="1423"/>
        <v>0.9021009294459903</v>
      </c>
      <c r="BL1421" s="18">
        <f t="shared" si="1423"/>
        <v>0.90129655364161454</v>
      </c>
      <c r="BM1421" s="18">
        <f t="shared" si="1423"/>
        <v>0.90050641457713909</v>
      </c>
      <c r="BN1421" s="18">
        <f t="shared" si="1423"/>
        <v>0.89973013760151432</v>
      </c>
      <c r="BO1421" s="18">
        <f t="shared" si="1423"/>
        <v>0.89896736109503061</v>
      </c>
      <c r="BP1421" s="18">
        <f t="shared" si="1423"/>
        <v>0.89821773590762444</v>
      </c>
      <c r="BQ1421" s="18">
        <f t="shared" si="1423"/>
        <v>0.89748092482598563</v>
      </c>
      <c r="BR1421" s="18">
        <f t="shared" si="1423"/>
        <v>0.89675660206776464</v>
      </c>
      <c r="BS1421" s="18">
        <f t="shared" si="1423"/>
        <v>0.89604445280127831</v>
      </c>
      <c r="BT1421" s="18">
        <f t="shared" si="1424"/>
        <v>0.8953441726892335</v>
      </c>
      <c r="BU1421" s="18">
        <f t="shared" si="1424"/>
        <v>0.89465546745507374</v>
      </c>
      <c r="BV1421" s="18">
        <f t="shared" si="1424"/>
        <v>0.89397805247065443</v>
      </c>
      <c r="BW1421" s="18">
        <f t="shared" si="1424"/>
        <v>0.89331165236403032</v>
      </c>
      <c r="BX1421" s="18">
        <f t="shared" si="1424"/>
        <v>0.89265600064622275</v>
      </c>
      <c r="BY1421" s="18">
        <f t="shared" si="1424"/>
        <v>0.89201083935590031</v>
      </c>
      <c r="BZ1421" s="18">
        <f t="shared" si="1424"/>
        <v>0.89137591872097954</v>
      </c>
      <c r="CA1421" s="18">
        <f t="shared" si="1424"/>
        <v>0.89075099683621528</v>
      </c>
      <c r="CB1421" s="18">
        <f t="shared" si="1424"/>
        <v>0.89013583935590024</v>
      </c>
      <c r="CC1421" s="18">
        <f t="shared" si="1424"/>
        <v>0.88953021920086139</v>
      </c>
      <c r="CD1421" s="18">
        <f t="shared" si="1425"/>
        <v>0.88893391627897711</v>
      </c>
      <c r="CE1421" s="18">
        <f t="shared" si="1425"/>
        <v>0.88834671721849556</v>
      </c>
      <c r="CF1421" s="18">
        <f t="shared" si="1425"/>
        <v>0.88776841511347593</v>
      </c>
      <c r="CG1421" s="18">
        <f t="shared" si="1425"/>
        <v>0.88719880928071237</v>
      </c>
      <c r="CH1421" s="18">
        <f t="shared" si="1425"/>
        <v>0.88663770502754202</v>
      </c>
      <c r="CI1421" s="18">
        <f t="shared" si="1425"/>
        <v>0.88608491342997442</v>
      </c>
      <c r="CJ1421" s="18">
        <f t="shared" si="1425"/>
        <v>0.88554025112060608</v>
      </c>
      <c r="CK1421" s="18">
        <f t="shared" si="1425"/>
        <v>0.88500354008582716</v>
      </c>
      <c r="CL1421" s="18">
        <f t="shared" si="1425"/>
        <v>0.88447460747184237</v>
      </c>
      <c r="CM1421" s="18">
        <f t="shared" si="1425"/>
        <v>0.8839532853990657</v>
      </c>
      <c r="CN1421" s="18">
        <f t="shared" si="1426"/>
        <v>0.88343941078447163</v>
      </c>
      <c r="CO1421" s="18">
        <f t="shared" si="1426"/>
        <v>0.88293282517150307</v>
      </c>
      <c r="CP1421" s="18">
        <f t="shared" si="1426"/>
        <v>0.88243337456716775</v>
      </c>
      <c r="CQ1421" s="18">
        <f t="shared" si="1426"/>
        <v>0.88194090928597024</v>
      </c>
      <c r="CR1421" s="18">
        <f t="shared" si="1426"/>
        <v>0.88145528380034466</v>
      </c>
      <c r="CS1421" s="18">
        <f t="shared" si="1426"/>
        <v>0.88097635659727958</v>
      </c>
      <c r="CT1421" s="18">
        <f t="shared" si="1426"/>
        <v>0.8805039900408318</v>
      </c>
      <c r="CU1421" s="18">
        <f t="shared" si="1426"/>
        <v>0.88003805024025406</v>
      </c>
      <c r="CV1421" s="18">
        <f t="shared" si="1426"/>
        <v>0.87957840692346778</v>
      </c>
      <c r="CW1421" s="18">
        <f t="shared" si="1426"/>
        <v>0.87912493331563191</v>
      </c>
      <c r="CX1421" s="18">
        <f t="shared" si="1426"/>
        <v>0.87867750602256689</v>
      </c>
    </row>
    <row r="1422" spans="1:102">
      <c r="A1422" s="22">
        <v>13.97</v>
      </c>
      <c r="B1422" s="18">
        <f t="shared" si="1417"/>
        <v>1.0332543007969817</v>
      </c>
      <c r="C1422" s="18">
        <f t="shared" si="1417"/>
        <v>1.0293327321695307</v>
      </c>
      <c r="D1422" s="18">
        <f t="shared" si="1417"/>
        <v>1.025561993104674</v>
      </c>
      <c r="E1422" s="18">
        <f t="shared" si="1417"/>
        <v>1.0219335460800005</v>
      </c>
      <c r="F1422" s="18">
        <f t="shared" si="1417"/>
        <v>1.018439485982167</v>
      </c>
      <c r="G1422" s="18">
        <f t="shared" si="1417"/>
        <v>1.0150724826151636</v>
      </c>
      <c r="H1422" s="18">
        <f t="shared" si="1417"/>
        <v>1.0118257293684103</v>
      </c>
      <c r="I1422" s="18">
        <f t="shared" si="1417"/>
        <v>1.0086928972882099</v>
      </c>
      <c r="J1422" s="18">
        <f t="shared" si="1417"/>
        <v>1.0056680939004301</v>
      </c>
      <c r="K1422" s="18">
        <f t="shared" si="1417"/>
        <v>1.0027458262207105</v>
      </c>
      <c r="L1422" s="18">
        <f t="shared" si="1418"/>
        <v>0.99992096746364845</v>
      </c>
      <c r="M1422" s="18">
        <f t="shared" si="1418"/>
        <v>0.99718872702648986</v>
      </c>
      <c r="N1422" s="18">
        <f t="shared" si="1418"/>
        <v>0.99454462337762695</v>
      </c>
      <c r="O1422" s="18">
        <f t="shared" si="1418"/>
        <v>0.99198445952714054</v>
      </c>
      <c r="P1422" s="18">
        <f t="shared" si="1418"/>
        <v>0.98950430079698171</v>
      </c>
      <c r="Q1422" s="18">
        <f t="shared" si="1418"/>
        <v>0.98710045464313567</v>
      </c>
      <c r="R1422" s="18">
        <f t="shared" si="1418"/>
        <v>0.98476945231213331</v>
      </c>
      <c r="S1422" s="18">
        <f t="shared" si="1418"/>
        <v>0.98250803214026527</v>
      </c>
      <c r="T1422" s="18">
        <f t="shared" si="1418"/>
        <v>0.9803131243263935</v>
      </c>
      <c r="U1422" s="18">
        <f t="shared" si="1418"/>
        <v>0.97818183702886574</v>
      </c>
      <c r="V1422" s="18">
        <f t="shared" si="1419"/>
        <v>0.97611144365412461</v>
      </c>
      <c r="W1422" s="18">
        <f t="shared" si="1419"/>
        <v>0.97409937121951695</v>
      </c>
      <c r="X1422" s="18">
        <f t="shared" si="1419"/>
        <v>0.97214318968587055</v>
      </c>
      <c r="Y1422" s="18">
        <f t="shared" si="1419"/>
        <v>0.97024060216684482</v>
      </c>
      <c r="Z1422" s="18">
        <f t="shared" si="1419"/>
        <v>0.96838943593211679</v>
      </c>
      <c r="AA1422" s="18">
        <f t="shared" si="1419"/>
        <v>0.96658763413031501</v>
      </c>
      <c r="AB1422" s="18">
        <f t="shared" si="1419"/>
        <v>0.96483324816540272</v>
      </c>
      <c r="AC1422" s="18">
        <f t="shared" si="1419"/>
        <v>0.96312443066711162</v>
      </c>
      <c r="AD1422" s="18">
        <f t="shared" si="1419"/>
        <v>0.9614594290021099</v>
      </c>
      <c r="AE1422" s="18">
        <f t="shared" si="1419"/>
        <v>0.95983657927799437</v>
      </c>
      <c r="AF1422" s="18">
        <f t="shared" si="1420"/>
        <v>0.95825430079698171</v>
      </c>
      <c r="AG1422" s="18">
        <f t="shared" si="1420"/>
        <v>0.9567110909204386</v>
      </c>
      <c r="AH1422" s="18">
        <f t="shared" si="1420"/>
        <v>0.95520552030917694</v>
      </c>
      <c r="AI1422" s="18">
        <f t="shared" si="1420"/>
        <v>0.95373622850782513</v>
      </c>
      <c r="AJ1422" s="18">
        <f t="shared" si="1420"/>
        <v>0.95230191984460077</v>
      </c>
      <c r="AK1422" s="18">
        <f t="shared" si="1420"/>
        <v>0.95090135962051114</v>
      </c>
      <c r="AL1422" s="18">
        <f t="shared" si="1420"/>
        <v>0.94953337056442355</v>
      </c>
      <c r="AM1422" s="18">
        <f t="shared" si="1420"/>
        <v>0.94819682953261397</v>
      </c>
      <c r="AN1422" s="18">
        <f t="shared" si="1420"/>
        <v>0.94689066443334535</v>
      </c>
      <c r="AO1422" s="18">
        <f t="shared" si="1420"/>
        <v>0.94561385135877951</v>
      </c>
      <c r="AP1422" s="18">
        <f t="shared" si="1421"/>
        <v>0.94436541190809287</v>
      </c>
      <c r="AQ1422" s="18">
        <f t="shared" si="1421"/>
        <v>0.94314441068709165</v>
      </c>
      <c r="AR1422" s="18">
        <f t="shared" si="1421"/>
        <v>0.94194995297089479</v>
      </c>
      <c r="AS1422" s="18">
        <f t="shared" si="1421"/>
        <v>0.94078118251741183</v>
      </c>
      <c r="AT1422" s="18">
        <f t="shared" si="1421"/>
        <v>0.939637279520386</v>
      </c>
      <c r="AU1422" s="18">
        <f t="shared" si="1421"/>
        <v>0.93851745869171865</v>
      </c>
      <c r="AV1422" s="18">
        <f t="shared" si="1421"/>
        <v>0.93742096746364845</v>
      </c>
      <c r="AW1422" s="18">
        <f t="shared" si="1421"/>
        <v>0.93634708430213642</v>
      </c>
      <c r="AX1422" s="18">
        <f t="shared" si="1421"/>
        <v>0.93529511712351243</v>
      </c>
      <c r="AY1422" s="18">
        <f t="shared" si="1421"/>
        <v>0.9342644018070827</v>
      </c>
      <c r="AZ1422" s="18">
        <f t="shared" si="1422"/>
        <v>0.93325430079698179</v>
      </c>
      <c r="BA1422" s="18">
        <f t="shared" si="1422"/>
        <v>0.9322642017870808</v>
      </c>
      <c r="BB1422" s="18">
        <f t="shared" si="1422"/>
        <v>0.93129351648325631</v>
      </c>
      <c r="BC1422" s="18">
        <f t="shared" si="1422"/>
        <v>0.93034167943775836</v>
      </c>
      <c r="BD1422" s="18">
        <f t="shared" si="1422"/>
        <v>0.92940814695082796</v>
      </c>
      <c r="BE1422" s="18">
        <f t="shared" si="1422"/>
        <v>0.92849239603507705</v>
      </c>
      <c r="BF1422" s="18">
        <f t="shared" si="1422"/>
        <v>0.92759392343849112</v>
      </c>
      <c r="BG1422" s="18">
        <f t="shared" si="1422"/>
        <v>0.92671224472221536</v>
      </c>
      <c r="BH1422" s="18">
        <f t="shared" si="1422"/>
        <v>0.92584689338957427</v>
      </c>
      <c r="BI1422" s="18">
        <f t="shared" si="1422"/>
        <v>0.92499742006303687</v>
      </c>
      <c r="BJ1422" s="18">
        <f t="shared" si="1423"/>
        <v>0.92416339170607265</v>
      </c>
      <c r="BK1422" s="18">
        <f t="shared" si="1423"/>
        <v>0.92334439088707176</v>
      </c>
      <c r="BL1422" s="18">
        <f t="shared" si="1423"/>
        <v>0.92254001508269601</v>
      </c>
      <c r="BM1422" s="18">
        <f t="shared" si="1423"/>
        <v>0.92174987601822067</v>
      </c>
      <c r="BN1422" s="18">
        <f t="shared" si="1423"/>
        <v>0.92097359904259579</v>
      </c>
      <c r="BO1422" s="18">
        <f t="shared" si="1423"/>
        <v>0.92021082253611219</v>
      </c>
      <c r="BP1422" s="18">
        <f t="shared" si="1423"/>
        <v>0.91946119734870591</v>
      </c>
      <c r="BQ1422" s="18">
        <f t="shared" si="1423"/>
        <v>0.91872438626706721</v>
      </c>
      <c r="BR1422" s="18">
        <f t="shared" si="1423"/>
        <v>0.91800006350884611</v>
      </c>
      <c r="BS1422" s="18">
        <f t="shared" si="1423"/>
        <v>0.91728791424235989</v>
      </c>
      <c r="BT1422" s="18">
        <f t="shared" si="1424"/>
        <v>0.91658763413031508</v>
      </c>
      <c r="BU1422" s="18">
        <f t="shared" si="1424"/>
        <v>0.91589892889615532</v>
      </c>
      <c r="BV1422" s="18">
        <f t="shared" si="1424"/>
        <v>0.9152215139117359</v>
      </c>
      <c r="BW1422" s="18">
        <f t="shared" si="1424"/>
        <v>0.91455511380511179</v>
      </c>
      <c r="BX1422" s="18">
        <f t="shared" si="1424"/>
        <v>0.91389946208730433</v>
      </c>
      <c r="BY1422" s="18">
        <f t="shared" si="1424"/>
        <v>0.91325430079698178</v>
      </c>
      <c r="BZ1422" s="18">
        <f t="shared" si="1424"/>
        <v>0.91261938016206112</v>
      </c>
      <c r="CA1422" s="18">
        <f t="shared" si="1424"/>
        <v>0.91199445827729675</v>
      </c>
      <c r="CB1422" s="18">
        <f t="shared" si="1424"/>
        <v>0.91137930079698171</v>
      </c>
      <c r="CC1422" s="18">
        <f t="shared" si="1424"/>
        <v>0.91077368064194297</v>
      </c>
      <c r="CD1422" s="18">
        <f t="shared" si="1425"/>
        <v>0.91017737772005869</v>
      </c>
      <c r="CE1422" s="18">
        <f t="shared" si="1425"/>
        <v>0.90959017865957714</v>
      </c>
      <c r="CF1422" s="18">
        <f t="shared" si="1425"/>
        <v>0.90901187655455751</v>
      </c>
      <c r="CG1422" s="18">
        <f t="shared" si="1425"/>
        <v>0.90844227072179384</v>
      </c>
      <c r="CH1422" s="18">
        <f t="shared" si="1425"/>
        <v>0.90788116646862349</v>
      </c>
      <c r="CI1422" s="18">
        <f t="shared" si="1425"/>
        <v>0.90732837487105589</v>
      </c>
      <c r="CJ1422" s="18">
        <f t="shared" si="1425"/>
        <v>0.90678371256168766</v>
      </c>
      <c r="CK1422" s="18">
        <f t="shared" si="1425"/>
        <v>0.90624700152690874</v>
      </c>
      <c r="CL1422" s="18">
        <f t="shared" si="1425"/>
        <v>0.90571806891292383</v>
      </c>
      <c r="CM1422" s="18">
        <f t="shared" si="1425"/>
        <v>0.90519674684014717</v>
      </c>
      <c r="CN1422" s="18">
        <f t="shared" si="1426"/>
        <v>0.90468287222555321</v>
      </c>
      <c r="CO1422" s="18">
        <f t="shared" si="1426"/>
        <v>0.90417628661258465</v>
      </c>
      <c r="CP1422" s="18">
        <f t="shared" si="1426"/>
        <v>0.90367683600824933</v>
      </c>
      <c r="CQ1422" s="18">
        <f t="shared" si="1426"/>
        <v>0.90318437072705171</v>
      </c>
      <c r="CR1422" s="18">
        <f t="shared" si="1426"/>
        <v>0.90269874524142613</v>
      </c>
      <c r="CS1422" s="18">
        <f t="shared" si="1426"/>
        <v>0.90221981803836104</v>
      </c>
      <c r="CT1422" s="18">
        <f t="shared" si="1426"/>
        <v>0.90174745148191326</v>
      </c>
      <c r="CU1422" s="18">
        <f t="shared" si="1426"/>
        <v>0.90128151168133552</v>
      </c>
      <c r="CV1422" s="18">
        <f t="shared" si="1426"/>
        <v>0.90082186836454925</v>
      </c>
      <c r="CW1422" s="18">
        <f t="shared" si="1426"/>
        <v>0.90036839475671337</v>
      </c>
      <c r="CX1422" s="18">
        <f t="shared" si="1426"/>
        <v>0.89992096746364836</v>
      </c>
    </row>
    <row r="1423" spans="1:102">
      <c r="A1423" s="23">
        <v>13.98</v>
      </c>
      <c r="B1423" s="18">
        <f t="shared" si="1417"/>
        <v>1.0549925860214269</v>
      </c>
      <c r="C1423" s="18">
        <f t="shared" si="1417"/>
        <v>1.0510710173939759</v>
      </c>
      <c r="D1423" s="18">
        <f t="shared" si="1417"/>
        <v>1.0473002783291192</v>
      </c>
      <c r="E1423" s="18">
        <f t="shared" si="1417"/>
        <v>1.0436718313044457</v>
      </c>
      <c r="F1423" s="18">
        <f t="shared" si="1417"/>
        <v>1.040177771206612</v>
      </c>
      <c r="G1423" s="18">
        <f t="shared" si="1417"/>
        <v>1.0368107678396086</v>
      </c>
      <c r="H1423" s="18">
        <f t="shared" si="1417"/>
        <v>1.0335640145928553</v>
      </c>
      <c r="I1423" s="18">
        <f t="shared" si="1417"/>
        <v>1.0304311825126549</v>
      </c>
      <c r="J1423" s="18">
        <f t="shared" si="1417"/>
        <v>1.0274063791248751</v>
      </c>
      <c r="K1423" s="18">
        <f t="shared" si="1417"/>
        <v>1.0244841114451557</v>
      </c>
      <c r="L1423" s="18">
        <f t="shared" si="1418"/>
        <v>1.0216592526880934</v>
      </c>
      <c r="M1423" s="18">
        <f t="shared" si="1418"/>
        <v>1.0189270122509351</v>
      </c>
      <c r="N1423" s="18">
        <f t="shared" si="1418"/>
        <v>1.0162829086020719</v>
      </c>
      <c r="O1423" s="18">
        <f t="shared" si="1418"/>
        <v>1.0137227447515855</v>
      </c>
      <c r="P1423" s="18">
        <f t="shared" si="1418"/>
        <v>1.0112425860214267</v>
      </c>
      <c r="Q1423" s="18">
        <f t="shared" si="1418"/>
        <v>1.0088387398675807</v>
      </c>
      <c r="R1423" s="18">
        <f t="shared" si="1418"/>
        <v>1.0065077375365783</v>
      </c>
      <c r="S1423" s="18">
        <f t="shared" si="1418"/>
        <v>1.0042463173647105</v>
      </c>
      <c r="T1423" s="18">
        <f t="shared" si="1418"/>
        <v>1.0020514095508386</v>
      </c>
      <c r="U1423" s="18">
        <f t="shared" si="1418"/>
        <v>0.99992012225331095</v>
      </c>
      <c r="V1423" s="18">
        <f t="shared" si="1419"/>
        <v>0.99784972887856971</v>
      </c>
      <c r="W1423" s="18">
        <f t="shared" si="1419"/>
        <v>0.99583765644396205</v>
      </c>
      <c r="X1423" s="18">
        <f t="shared" si="1419"/>
        <v>0.99388147491031575</v>
      </c>
      <c r="Y1423" s="18">
        <f t="shared" si="1419"/>
        <v>0.99197888739128981</v>
      </c>
      <c r="Z1423" s="18">
        <f t="shared" si="1419"/>
        <v>0.990127721156562</v>
      </c>
      <c r="AA1423" s="18">
        <f t="shared" si="1419"/>
        <v>0.98832591935476022</v>
      </c>
      <c r="AB1423" s="18">
        <f t="shared" si="1419"/>
        <v>0.98657153338984793</v>
      </c>
      <c r="AC1423" s="18">
        <f t="shared" si="1419"/>
        <v>0.98486271589155672</v>
      </c>
      <c r="AD1423" s="18">
        <f t="shared" si="1419"/>
        <v>0.98319771422655511</v>
      </c>
      <c r="AE1423" s="18">
        <f t="shared" si="1419"/>
        <v>0.98157486450243947</v>
      </c>
      <c r="AF1423" s="18">
        <f t="shared" si="1420"/>
        <v>0.9799925860214268</v>
      </c>
      <c r="AG1423" s="18">
        <f t="shared" si="1420"/>
        <v>0.9784493761448837</v>
      </c>
      <c r="AH1423" s="18">
        <f t="shared" si="1420"/>
        <v>0.97694380553362192</v>
      </c>
      <c r="AI1423" s="18">
        <f t="shared" si="1420"/>
        <v>0.97547451373227023</v>
      </c>
      <c r="AJ1423" s="18">
        <f t="shared" si="1420"/>
        <v>0.97404020506904587</v>
      </c>
      <c r="AK1423" s="18">
        <f t="shared" si="1420"/>
        <v>0.97263964484495624</v>
      </c>
      <c r="AL1423" s="18">
        <f t="shared" si="1420"/>
        <v>0.97127165578886876</v>
      </c>
      <c r="AM1423" s="18">
        <f t="shared" si="1420"/>
        <v>0.96993511475705907</v>
      </c>
      <c r="AN1423" s="18">
        <f t="shared" si="1420"/>
        <v>0.96862894965779045</v>
      </c>
      <c r="AO1423" s="18">
        <f t="shared" si="1420"/>
        <v>0.96735213658322461</v>
      </c>
      <c r="AP1423" s="18">
        <f t="shared" si="1421"/>
        <v>0.96610369713253796</v>
      </c>
      <c r="AQ1423" s="18">
        <f t="shared" si="1421"/>
        <v>0.96488269591153675</v>
      </c>
      <c r="AR1423" s="18">
        <f t="shared" si="1421"/>
        <v>0.96368823819533989</v>
      </c>
      <c r="AS1423" s="18">
        <f t="shared" si="1421"/>
        <v>0.96251946774185693</v>
      </c>
      <c r="AT1423" s="18">
        <f t="shared" si="1421"/>
        <v>0.9613755647448311</v>
      </c>
      <c r="AU1423" s="18">
        <f t="shared" si="1421"/>
        <v>0.96025574391616375</v>
      </c>
      <c r="AV1423" s="18">
        <f t="shared" si="1421"/>
        <v>0.95915925268809354</v>
      </c>
      <c r="AW1423" s="18">
        <f t="shared" si="1421"/>
        <v>0.95808536952658152</v>
      </c>
      <c r="AX1423" s="18">
        <f t="shared" si="1421"/>
        <v>0.95703340234795742</v>
      </c>
      <c r="AY1423" s="18">
        <f t="shared" si="1421"/>
        <v>0.9560026870315278</v>
      </c>
      <c r="AZ1423" s="18">
        <f t="shared" si="1422"/>
        <v>0.95499258602142689</v>
      </c>
      <c r="BA1423" s="18">
        <f t="shared" si="1422"/>
        <v>0.9540024870115259</v>
      </c>
      <c r="BB1423" s="18">
        <f t="shared" si="1422"/>
        <v>0.95303180170770141</v>
      </c>
      <c r="BC1423" s="18">
        <f t="shared" si="1422"/>
        <v>0.95207996466220357</v>
      </c>
      <c r="BD1423" s="18">
        <f t="shared" si="1422"/>
        <v>0.95114643217527306</v>
      </c>
      <c r="BE1423" s="18">
        <f t="shared" si="1422"/>
        <v>0.95023068125952215</v>
      </c>
      <c r="BF1423" s="18">
        <f t="shared" si="1422"/>
        <v>0.94933220866293622</v>
      </c>
      <c r="BG1423" s="18">
        <f t="shared" si="1422"/>
        <v>0.94845052994666046</v>
      </c>
      <c r="BH1423" s="18">
        <f t="shared" si="1422"/>
        <v>0.94758517861401947</v>
      </c>
      <c r="BI1423" s="18">
        <f t="shared" si="1422"/>
        <v>0.94673570528748185</v>
      </c>
      <c r="BJ1423" s="18">
        <f t="shared" si="1423"/>
        <v>0.94590167693051774</v>
      </c>
      <c r="BK1423" s="18">
        <f t="shared" si="1423"/>
        <v>0.94508267611151697</v>
      </c>
      <c r="BL1423" s="18">
        <f t="shared" si="1423"/>
        <v>0.94427830030714111</v>
      </c>
      <c r="BM1423" s="18">
        <f t="shared" si="1423"/>
        <v>0.94348816124266577</v>
      </c>
      <c r="BN1423" s="18">
        <f t="shared" si="1423"/>
        <v>0.94271188426704089</v>
      </c>
      <c r="BO1423" s="18">
        <f t="shared" si="1423"/>
        <v>0.94194910776055729</v>
      </c>
      <c r="BP1423" s="18">
        <f t="shared" si="1423"/>
        <v>0.941199482573151</v>
      </c>
      <c r="BQ1423" s="18">
        <f t="shared" si="1423"/>
        <v>0.9404626714915123</v>
      </c>
      <c r="BR1423" s="18">
        <f t="shared" si="1423"/>
        <v>0.93973834873329121</v>
      </c>
      <c r="BS1423" s="18">
        <f t="shared" si="1423"/>
        <v>0.93902619946680499</v>
      </c>
      <c r="BT1423" s="18">
        <f t="shared" si="1424"/>
        <v>0.93832591935476017</v>
      </c>
      <c r="BU1423" s="18">
        <f t="shared" si="1424"/>
        <v>0.93763721412060042</v>
      </c>
      <c r="BV1423" s="18">
        <f t="shared" si="1424"/>
        <v>0.93695979913618099</v>
      </c>
      <c r="BW1423" s="18">
        <f t="shared" si="1424"/>
        <v>0.93629339902955688</v>
      </c>
      <c r="BX1423" s="18">
        <f t="shared" si="1424"/>
        <v>0.93563774731174942</v>
      </c>
      <c r="BY1423" s="18">
        <f t="shared" si="1424"/>
        <v>0.93499258602142687</v>
      </c>
      <c r="BZ1423" s="18">
        <f t="shared" si="1424"/>
        <v>0.93435766538650622</v>
      </c>
      <c r="CA1423" s="18">
        <f t="shared" si="1424"/>
        <v>0.93373274350174185</v>
      </c>
      <c r="CB1423" s="18">
        <f t="shared" si="1424"/>
        <v>0.9331175860214268</v>
      </c>
      <c r="CC1423" s="18">
        <f t="shared" si="1424"/>
        <v>0.93251196586638807</v>
      </c>
      <c r="CD1423" s="18">
        <f t="shared" si="1425"/>
        <v>0.93191566294450379</v>
      </c>
      <c r="CE1423" s="18">
        <f t="shared" si="1425"/>
        <v>0.93132846388402224</v>
      </c>
      <c r="CF1423" s="18">
        <f t="shared" si="1425"/>
        <v>0.9307501617790026</v>
      </c>
      <c r="CG1423" s="18">
        <f t="shared" si="1425"/>
        <v>0.93018055594623883</v>
      </c>
      <c r="CH1423" s="18">
        <f t="shared" si="1425"/>
        <v>0.92961945169306859</v>
      </c>
      <c r="CI1423" s="18">
        <f t="shared" si="1425"/>
        <v>0.92906666009550087</v>
      </c>
      <c r="CJ1423" s="18">
        <f t="shared" si="1425"/>
        <v>0.92852199778613276</v>
      </c>
      <c r="CK1423" s="18">
        <f t="shared" si="1425"/>
        <v>0.92798528675135383</v>
      </c>
      <c r="CL1423" s="18">
        <f t="shared" si="1425"/>
        <v>0.92745635413736893</v>
      </c>
      <c r="CM1423" s="18">
        <f t="shared" si="1425"/>
        <v>0.92693503206459238</v>
      </c>
      <c r="CN1423" s="18">
        <f t="shared" si="1426"/>
        <v>0.92642115744999831</v>
      </c>
      <c r="CO1423" s="18">
        <f t="shared" si="1426"/>
        <v>0.92591457183702974</v>
      </c>
      <c r="CP1423" s="18">
        <f t="shared" si="1426"/>
        <v>0.92541512123269443</v>
      </c>
      <c r="CQ1423" s="18">
        <f t="shared" si="1426"/>
        <v>0.92492265595149681</v>
      </c>
      <c r="CR1423" s="18">
        <f t="shared" si="1426"/>
        <v>0.92443703046587122</v>
      </c>
      <c r="CS1423" s="18">
        <f t="shared" si="1426"/>
        <v>0.92395810326280614</v>
      </c>
      <c r="CT1423" s="18">
        <f t="shared" si="1426"/>
        <v>0.92348573670635836</v>
      </c>
      <c r="CU1423" s="18">
        <f t="shared" si="1426"/>
        <v>0.92301979690578062</v>
      </c>
      <c r="CV1423" s="18">
        <f t="shared" si="1426"/>
        <v>0.92256015358899435</v>
      </c>
      <c r="CW1423" s="18">
        <f t="shared" si="1426"/>
        <v>0.92210667998115836</v>
      </c>
      <c r="CX1423" s="18">
        <f t="shared" si="1426"/>
        <v>0.92165925268809346</v>
      </c>
    </row>
    <row r="1424" spans="1:102">
      <c r="A1424" s="22">
        <v>13.99</v>
      </c>
      <c r="B1424" s="18">
        <f t="shared" si="1417"/>
        <v>1.0772372209558019</v>
      </c>
      <c r="C1424" s="18">
        <f t="shared" si="1417"/>
        <v>1.0733156523283509</v>
      </c>
      <c r="D1424" s="18">
        <f t="shared" si="1417"/>
        <v>1.0695449132634942</v>
      </c>
      <c r="E1424" s="18">
        <f t="shared" si="1417"/>
        <v>1.0659164662388207</v>
      </c>
      <c r="F1424" s="18">
        <f t="shared" si="1417"/>
        <v>1.062422406140987</v>
      </c>
      <c r="G1424" s="18">
        <f t="shared" si="1417"/>
        <v>1.0590554027739836</v>
      </c>
      <c r="H1424" s="18">
        <f t="shared" si="1417"/>
        <v>1.0558086495272303</v>
      </c>
      <c r="I1424" s="18">
        <f t="shared" si="1417"/>
        <v>1.0526758174470299</v>
      </c>
      <c r="J1424" s="18">
        <f t="shared" si="1417"/>
        <v>1.0496510140592501</v>
      </c>
      <c r="K1424" s="18">
        <f t="shared" si="1417"/>
        <v>1.0467287463795307</v>
      </c>
      <c r="L1424" s="18">
        <f t="shared" si="1418"/>
        <v>1.0439038876224684</v>
      </c>
      <c r="M1424" s="18">
        <f t="shared" si="1418"/>
        <v>1.0411716471853101</v>
      </c>
      <c r="N1424" s="18">
        <f t="shared" si="1418"/>
        <v>1.0385275435364469</v>
      </c>
      <c r="O1424" s="18">
        <f t="shared" si="1418"/>
        <v>1.0359673796859605</v>
      </c>
      <c r="P1424" s="18">
        <f t="shared" si="1418"/>
        <v>1.0334872209558017</v>
      </c>
      <c r="Q1424" s="18">
        <f t="shared" si="1418"/>
        <v>1.0310833748019557</v>
      </c>
      <c r="R1424" s="18">
        <f t="shared" si="1418"/>
        <v>1.0287523724709533</v>
      </c>
      <c r="S1424" s="18">
        <f t="shared" si="1418"/>
        <v>1.0264909522990855</v>
      </c>
      <c r="T1424" s="18">
        <f t="shared" si="1418"/>
        <v>1.0242960444852136</v>
      </c>
      <c r="U1424" s="18">
        <f t="shared" si="1418"/>
        <v>1.022164757187686</v>
      </c>
      <c r="V1424" s="18">
        <f t="shared" si="1419"/>
        <v>1.0200943638129447</v>
      </c>
      <c r="W1424" s="18">
        <f t="shared" si="1419"/>
        <v>1.0180822913783369</v>
      </c>
      <c r="X1424" s="18">
        <f t="shared" si="1419"/>
        <v>1.0161261098446908</v>
      </c>
      <c r="Y1424" s="18">
        <f t="shared" si="1419"/>
        <v>1.0142235223256648</v>
      </c>
      <c r="Z1424" s="18">
        <f t="shared" si="1419"/>
        <v>1.012372356090937</v>
      </c>
      <c r="AA1424" s="18">
        <f t="shared" si="1419"/>
        <v>1.0105705542891352</v>
      </c>
      <c r="AB1424" s="18">
        <f t="shared" si="1419"/>
        <v>1.0088161683242229</v>
      </c>
      <c r="AC1424" s="18">
        <f t="shared" si="1419"/>
        <v>1.0071073508259316</v>
      </c>
      <c r="AD1424" s="18">
        <f t="shared" si="1419"/>
        <v>1.0054423491609299</v>
      </c>
      <c r="AE1424" s="18">
        <f t="shared" si="1419"/>
        <v>1.0038194994368146</v>
      </c>
      <c r="AF1424" s="18">
        <f t="shared" si="1420"/>
        <v>1.0022372209558017</v>
      </c>
      <c r="AG1424" s="18">
        <f t="shared" si="1420"/>
        <v>1.0006940110792586</v>
      </c>
      <c r="AH1424" s="18">
        <f t="shared" si="1420"/>
        <v>0.99918844046799693</v>
      </c>
      <c r="AI1424" s="18">
        <f t="shared" si="1420"/>
        <v>0.99771914866664513</v>
      </c>
      <c r="AJ1424" s="18">
        <f t="shared" si="1420"/>
        <v>0.99628484000342077</v>
      </c>
      <c r="AK1424" s="18">
        <f t="shared" si="1420"/>
        <v>0.99488427977933114</v>
      </c>
      <c r="AL1424" s="18">
        <f t="shared" si="1420"/>
        <v>0.99351629072324366</v>
      </c>
      <c r="AM1424" s="18">
        <f t="shared" si="1420"/>
        <v>0.99217974969143397</v>
      </c>
      <c r="AN1424" s="18">
        <f t="shared" si="1420"/>
        <v>0.99087358459216535</v>
      </c>
      <c r="AO1424" s="18">
        <f t="shared" si="1420"/>
        <v>0.9895967715175995</v>
      </c>
      <c r="AP1424" s="18">
        <f t="shared" si="1421"/>
        <v>0.98834833206691286</v>
      </c>
      <c r="AQ1424" s="18">
        <f t="shared" si="1421"/>
        <v>0.98712733084591164</v>
      </c>
      <c r="AR1424" s="18">
        <f t="shared" si="1421"/>
        <v>0.98593287312971478</v>
      </c>
      <c r="AS1424" s="18">
        <f t="shared" si="1421"/>
        <v>0.98476410267623182</v>
      </c>
      <c r="AT1424" s="18">
        <f t="shared" si="1421"/>
        <v>0.983620199679206</v>
      </c>
      <c r="AU1424" s="18">
        <f t="shared" si="1421"/>
        <v>0.98250037885053865</v>
      </c>
      <c r="AV1424" s="18">
        <f t="shared" si="1421"/>
        <v>0.98140388762246844</v>
      </c>
      <c r="AW1424" s="18">
        <f t="shared" si="1421"/>
        <v>0.98033000446095642</v>
      </c>
      <c r="AX1424" s="18">
        <f t="shared" si="1421"/>
        <v>0.97927803728233243</v>
      </c>
      <c r="AY1424" s="18">
        <f t="shared" si="1421"/>
        <v>0.97824732196590281</v>
      </c>
      <c r="AZ1424" s="18">
        <f t="shared" si="1422"/>
        <v>0.97723722095580179</v>
      </c>
      <c r="BA1424" s="18">
        <f t="shared" si="1422"/>
        <v>0.9762471219459008</v>
      </c>
      <c r="BB1424" s="18">
        <f t="shared" si="1422"/>
        <v>0.97527643664207631</v>
      </c>
      <c r="BC1424" s="18">
        <f t="shared" si="1422"/>
        <v>0.97432459959657847</v>
      </c>
      <c r="BD1424" s="18">
        <f t="shared" si="1422"/>
        <v>0.97339106710964796</v>
      </c>
      <c r="BE1424" s="18">
        <f t="shared" si="1422"/>
        <v>0.97247531619389704</v>
      </c>
      <c r="BF1424" s="18">
        <f t="shared" si="1422"/>
        <v>0.97157684359731122</v>
      </c>
      <c r="BG1424" s="18">
        <f t="shared" si="1422"/>
        <v>0.97069516488103547</v>
      </c>
      <c r="BH1424" s="18">
        <f t="shared" si="1422"/>
        <v>0.96982981354839437</v>
      </c>
      <c r="BI1424" s="18">
        <f t="shared" si="1422"/>
        <v>0.96898034022185686</v>
      </c>
      <c r="BJ1424" s="18">
        <f t="shared" si="1423"/>
        <v>0.96814631186489264</v>
      </c>
      <c r="BK1424" s="18">
        <f t="shared" si="1423"/>
        <v>0.96732731104589187</v>
      </c>
      <c r="BL1424" s="18">
        <f t="shared" si="1423"/>
        <v>0.966522935241516</v>
      </c>
      <c r="BM1424" s="18">
        <f t="shared" si="1423"/>
        <v>0.96573279617704066</v>
      </c>
      <c r="BN1424" s="18">
        <f t="shared" si="1423"/>
        <v>0.96495651920141579</v>
      </c>
      <c r="BO1424" s="18">
        <f t="shared" si="1423"/>
        <v>0.96419374269493219</v>
      </c>
      <c r="BP1424" s="18">
        <f t="shared" si="1423"/>
        <v>0.9634441175075259</v>
      </c>
      <c r="BQ1424" s="18">
        <f t="shared" si="1423"/>
        <v>0.9627073064258872</v>
      </c>
      <c r="BR1424" s="18">
        <f t="shared" si="1423"/>
        <v>0.96198298366766621</v>
      </c>
      <c r="BS1424" s="18">
        <f t="shared" si="1423"/>
        <v>0.96127083440117989</v>
      </c>
      <c r="BT1424" s="18">
        <f t="shared" si="1424"/>
        <v>0.96057055428913507</v>
      </c>
      <c r="BU1424" s="18">
        <f t="shared" si="1424"/>
        <v>0.95988184905497531</v>
      </c>
      <c r="BV1424" s="18">
        <f t="shared" si="1424"/>
        <v>0.95920443407055589</v>
      </c>
      <c r="BW1424" s="18">
        <f t="shared" si="1424"/>
        <v>0.95853803396393189</v>
      </c>
      <c r="BX1424" s="18">
        <f t="shared" si="1424"/>
        <v>0.95788238224612432</v>
      </c>
      <c r="BY1424" s="18">
        <f t="shared" si="1424"/>
        <v>0.95723722095580177</v>
      </c>
      <c r="BZ1424" s="18">
        <f t="shared" si="1424"/>
        <v>0.95660230032088112</v>
      </c>
      <c r="CA1424" s="18">
        <f t="shared" si="1424"/>
        <v>0.95597737843611674</v>
      </c>
      <c r="CB1424" s="18">
        <f t="shared" si="1424"/>
        <v>0.95536222095580181</v>
      </c>
      <c r="CC1424" s="18">
        <f t="shared" si="1424"/>
        <v>0.95475660080076297</v>
      </c>
      <c r="CD1424" s="18">
        <f t="shared" si="1425"/>
        <v>0.95416029787887868</v>
      </c>
      <c r="CE1424" s="18">
        <f t="shared" si="1425"/>
        <v>0.95357309881839714</v>
      </c>
      <c r="CF1424" s="18">
        <f t="shared" si="1425"/>
        <v>0.9529947967133775</v>
      </c>
      <c r="CG1424" s="18">
        <f t="shared" si="1425"/>
        <v>0.95242519088061384</v>
      </c>
      <c r="CH1424" s="18">
        <f t="shared" si="1425"/>
        <v>0.9518640866274436</v>
      </c>
      <c r="CI1424" s="18">
        <f t="shared" si="1425"/>
        <v>0.95131129502987588</v>
      </c>
      <c r="CJ1424" s="18">
        <f t="shared" si="1425"/>
        <v>0.95076663272050765</v>
      </c>
      <c r="CK1424" s="18">
        <f t="shared" si="1425"/>
        <v>0.95022992168572873</v>
      </c>
      <c r="CL1424" s="18">
        <f t="shared" si="1425"/>
        <v>0.94970098907174383</v>
      </c>
      <c r="CM1424" s="18">
        <f t="shared" si="1425"/>
        <v>0.94917966699896728</v>
      </c>
      <c r="CN1424" s="18">
        <f t="shared" si="1426"/>
        <v>0.94866579238437321</v>
      </c>
      <c r="CO1424" s="18">
        <f t="shared" si="1426"/>
        <v>0.94815920677140464</v>
      </c>
      <c r="CP1424" s="18">
        <f t="shared" si="1426"/>
        <v>0.94765975616706932</v>
      </c>
      <c r="CQ1424" s="18">
        <f t="shared" si="1426"/>
        <v>0.9471672908858717</v>
      </c>
      <c r="CR1424" s="18">
        <f t="shared" si="1426"/>
        <v>0.94668166540024623</v>
      </c>
      <c r="CS1424" s="18">
        <f t="shared" si="1426"/>
        <v>0.94620273819718104</v>
      </c>
      <c r="CT1424" s="18">
        <f t="shared" si="1426"/>
        <v>0.94573037164073326</v>
      </c>
      <c r="CU1424" s="18">
        <f t="shared" si="1426"/>
        <v>0.94526443184015552</v>
      </c>
      <c r="CV1424" s="18">
        <f t="shared" si="1426"/>
        <v>0.94480478852336935</v>
      </c>
      <c r="CW1424" s="18">
        <f t="shared" si="1426"/>
        <v>0.94435131491553337</v>
      </c>
      <c r="CX1424" s="18">
        <f t="shared" si="1426"/>
        <v>0.94390388762246846</v>
      </c>
    </row>
    <row r="1425" spans="1:102">
      <c r="A1425" s="23">
        <v>14</v>
      </c>
      <c r="B1425" s="18">
        <f t="shared" si="1417"/>
        <v>1.0999999999999901</v>
      </c>
      <c r="C1425" s="18">
        <f t="shared" si="1417"/>
        <v>1.0960784313725391</v>
      </c>
      <c r="D1425" s="18">
        <f t="shared" si="1417"/>
        <v>1.0923076923076824</v>
      </c>
      <c r="E1425" s="18">
        <f t="shared" si="1417"/>
        <v>1.088679245283009</v>
      </c>
      <c r="F1425" s="18">
        <f t="shared" si="1417"/>
        <v>1.0851851851851753</v>
      </c>
      <c r="G1425" s="18">
        <f t="shared" si="1417"/>
        <v>1.0818181818181718</v>
      </c>
      <c r="H1425" s="18">
        <f t="shared" si="1417"/>
        <v>1.0785714285714185</v>
      </c>
      <c r="I1425" s="18">
        <f t="shared" si="1417"/>
        <v>1.0754385964912181</v>
      </c>
      <c r="J1425" s="18">
        <f t="shared" si="1417"/>
        <v>1.0724137931034383</v>
      </c>
      <c r="K1425" s="18">
        <f t="shared" si="1417"/>
        <v>1.0694915254237189</v>
      </c>
      <c r="L1425" s="18">
        <f t="shared" si="1418"/>
        <v>1.0666666666666567</v>
      </c>
      <c r="M1425" s="18">
        <f t="shared" si="1418"/>
        <v>1.0639344262294983</v>
      </c>
      <c r="N1425" s="18">
        <f t="shared" si="1418"/>
        <v>1.0612903225806352</v>
      </c>
      <c r="O1425" s="18">
        <f t="shared" si="1418"/>
        <v>1.0587301587301488</v>
      </c>
      <c r="P1425" s="18">
        <f t="shared" si="1418"/>
        <v>1.0562499999999901</v>
      </c>
      <c r="Q1425" s="18">
        <f t="shared" si="1418"/>
        <v>1.0538461538461439</v>
      </c>
      <c r="R1425" s="18">
        <f t="shared" si="1418"/>
        <v>1.0515151515151415</v>
      </c>
      <c r="S1425" s="18">
        <f t="shared" si="1418"/>
        <v>1.0492537313432737</v>
      </c>
      <c r="T1425" s="18">
        <f t="shared" si="1418"/>
        <v>1.0470588235294018</v>
      </c>
      <c r="U1425" s="18">
        <f t="shared" si="1418"/>
        <v>1.0449275362318742</v>
      </c>
      <c r="V1425" s="18">
        <f t="shared" si="1419"/>
        <v>1.0428571428571329</v>
      </c>
      <c r="W1425" s="18">
        <f t="shared" si="1419"/>
        <v>1.0408450704225252</v>
      </c>
      <c r="X1425" s="18">
        <f t="shared" si="1419"/>
        <v>1.038888888888879</v>
      </c>
      <c r="Y1425" s="18">
        <f t="shared" si="1419"/>
        <v>1.036986301369853</v>
      </c>
      <c r="Z1425" s="18">
        <f t="shared" si="1419"/>
        <v>1.0351351351351252</v>
      </c>
      <c r="AA1425" s="18">
        <f t="shared" si="1419"/>
        <v>1.0333333333333234</v>
      </c>
      <c r="AB1425" s="18">
        <f t="shared" si="1419"/>
        <v>1.0315789473684112</v>
      </c>
      <c r="AC1425" s="18">
        <f t="shared" si="1419"/>
        <v>1.0298701298701198</v>
      </c>
      <c r="AD1425" s="18">
        <f t="shared" si="1419"/>
        <v>1.0282051282051183</v>
      </c>
      <c r="AE1425" s="18">
        <f t="shared" si="1419"/>
        <v>1.0265822784810026</v>
      </c>
      <c r="AF1425" s="18">
        <f t="shared" si="1420"/>
        <v>1.0249999999999901</v>
      </c>
      <c r="AG1425" s="18">
        <f t="shared" si="1420"/>
        <v>1.0234567901234468</v>
      </c>
      <c r="AH1425" s="18">
        <f t="shared" si="1420"/>
        <v>1.0219512195121851</v>
      </c>
      <c r="AI1425" s="18">
        <f t="shared" si="1420"/>
        <v>1.0204819277108335</v>
      </c>
      <c r="AJ1425" s="18">
        <f t="shared" si="1420"/>
        <v>1.019047619047609</v>
      </c>
      <c r="AK1425" s="18">
        <f t="shared" si="1420"/>
        <v>1.0176470588235194</v>
      </c>
      <c r="AL1425" s="18">
        <f t="shared" si="1420"/>
        <v>1.016279069767432</v>
      </c>
      <c r="AM1425" s="18">
        <f t="shared" si="1420"/>
        <v>1.0149425287356222</v>
      </c>
      <c r="AN1425" s="18">
        <f t="shared" si="1420"/>
        <v>1.0136363636363537</v>
      </c>
      <c r="AO1425" s="18">
        <f t="shared" si="1420"/>
        <v>1.0123595505617877</v>
      </c>
      <c r="AP1425" s="18">
        <f t="shared" si="1421"/>
        <v>1.0111111111111011</v>
      </c>
      <c r="AQ1425" s="18">
        <f t="shared" si="1421"/>
        <v>1.0098901098900999</v>
      </c>
      <c r="AR1425" s="18">
        <f t="shared" si="1421"/>
        <v>1.008695652173903</v>
      </c>
      <c r="AS1425" s="18">
        <f t="shared" si="1421"/>
        <v>1.0075268817204202</v>
      </c>
      <c r="AT1425" s="18">
        <f t="shared" si="1421"/>
        <v>1.0063829787233942</v>
      </c>
      <c r="AU1425" s="18">
        <f t="shared" si="1421"/>
        <v>1.0052631578947269</v>
      </c>
      <c r="AV1425" s="18">
        <f t="shared" si="1421"/>
        <v>1.0041666666666567</v>
      </c>
      <c r="AW1425" s="18">
        <f t="shared" si="1421"/>
        <v>1.0030927835051446</v>
      </c>
      <c r="AX1425" s="18">
        <f t="shared" si="1421"/>
        <v>1.0020408163265206</v>
      </c>
      <c r="AY1425" s="18">
        <f t="shared" si="1421"/>
        <v>1.0010101010100911</v>
      </c>
      <c r="AZ1425" s="18">
        <f t="shared" si="1422"/>
        <v>0.99999999999999001</v>
      </c>
      <c r="BA1425" s="18">
        <f t="shared" si="1422"/>
        <v>0.99900990099008902</v>
      </c>
      <c r="BB1425" s="18">
        <f t="shared" si="1422"/>
        <v>0.99803921568626452</v>
      </c>
      <c r="BC1425" s="18">
        <f t="shared" si="1422"/>
        <v>0.99708737864076669</v>
      </c>
      <c r="BD1425" s="18">
        <f t="shared" si="1422"/>
        <v>0.99615384615383618</v>
      </c>
      <c r="BE1425" s="18">
        <f t="shared" si="1422"/>
        <v>0.99523809523808526</v>
      </c>
      <c r="BF1425" s="18">
        <f t="shared" si="1422"/>
        <v>0.99433962264149944</v>
      </c>
      <c r="BG1425" s="18">
        <f t="shared" si="1422"/>
        <v>0.99345794392522369</v>
      </c>
      <c r="BH1425" s="18">
        <f t="shared" si="1422"/>
        <v>0.99259259259258259</v>
      </c>
      <c r="BI1425" s="18">
        <f t="shared" si="1422"/>
        <v>0.99174311926604508</v>
      </c>
      <c r="BJ1425" s="18">
        <f t="shared" si="1423"/>
        <v>0.99090909090908086</v>
      </c>
      <c r="BK1425" s="18">
        <f t="shared" si="1423"/>
        <v>0.99009009009008009</v>
      </c>
      <c r="BL1425" s="18">
        <f t="shared" si="1423"/>
        <v>0.98928571428570422</v>
      </c>
      <c r="BM1425" s="18">
        <f t="shared" si="1423"/>
        <v>0.98849557522122888</v>
      </c>
      <c r="BN1425" s="18">
        <f t="shared" si="1423"/>
        <v>0.98771929824560412</v>
      </c>
      <c r="BO1425" s="18">
        <f t="shared" si="1423"/>
        <v>0.98695652173912041</v>
      </c>
      <c r="BP1425" s="18">
        <f t="shared" si="1423"/>
        <v>0.98620689655171412</v>
      </c>
      <c r="BQ1425" s="18">
        <f t="shared" si="1423"/>
        <v>0.98547008547007542</v>
      </c>
      <c r="BR1425" s="18">
        <f t="shared" si="1423"/>
        <v>0.98474576271185443</v>
      </c>
      <c r="BS1425" s="18">
        <f t="shared" si="1423"/>
        <v>0.9840336134453681</v>
      </c>
      <c r="BT1425" s="18">
        <f t="shared" si="1424"/>
        <v>0.98333333333332329</v>
      </c>
      <c r="BU1425" s="18">
        <f t="shared" si="1424"/>
        <v>0.98264462809916353</v>
      </c>
      <c r="BV1425" s="18">
        <f t="shared" si="1424"/>
        <v>0.98196721311474411</v>
      </c>
      <c r="BW1425" s="18">
        <f t="shared" si="1424"/>
        <v>0.98130081300812011</v>
      </c>
      <c r="BX1425" s="18">
        <f t="shared" si="1424"/>
        <v>0.98064516129031254</v>
      </c>
      <c r="BY1425" s="18">
        <f t="shared" si="1424"/>
        <v>0.97999999999998999</v>
      </c>
      <c r="BZ1425" s="18">
        <f t="shared" si="1424"/>
        <v>0.97936507936506934</v>
      </c>
      <c r="CA1425" s="18">
        <f t="shared" si="1424"/>
        <v>0.97874015748030496</v>
      </c>
      <c r="CB1425" s="18">
        <f t="shared" si="1424"/>
        <v>0.97812499999999003</v>
      </c>
      <c r="CC1425" s="18">
        <f t="shared" si="1424"/>
        <v>0.97751937984495119</v>
      </c>
      <c r="CD1425" s="18">
        <f t="shared" si="1425"/>
        <v>0.9769230769230669</v>
      </c>
      <c r="CE1425" s="18">
        <f t="shared" si="1425"/>
        <v>0.97633587786258536</v>
      </c>
      <c r="CF1425" s="18">
        <f t="shared" si="1425"/>
        <v>0.97575757575756572</v>
      </c>
      <c r="CG1425" s="18">
        <f t="shared" si="1425"/>
        <v>0.97518796992480206</v>
      </c>
      <c r="CH1425" s="18">
        <f t="shared" si="1425"/>
        <v>0.97462686567163181</v>
      </c>
      <c r="CI1425" s="18">
        <f t="shared" si="1425"/>
        <v>0.9740740740740641</v>
      </c>
      <c r="CJ1425" s="18">
        <f t="shared" si="1425"/>
        <v>0.97352941176469587</v>
      </c>
      <c r="CK1425" s="18">
        <f t="shared" si="1425"/>
        <v>0.97299270072991695</v>
      </c>
      <c r="CL1425" s="18">
        <f t="shared" si="1425"/>
        <v>0.97246376811593205</v>
      </c>
      <c r="CM1425" s="18">
        <f t="shared" si="1425"/>
        <v>0.97194244604315549</v>
      </c>
      <c r="CN1425" s="18">
        <f t="shared" si="1426"/>
        <v>0.97142857142856143</v>
      </c>
      <c r="CO1425" s="18">
        <f t="shared" si="1426"/>
        <v>0.97092198581559286</v>
      </c>
      <c r="CP1425" s="18">
        <f t="shared" si="1426"/>
        <v>0.97042253521125754</v>
      </c>
      <c r="CQ1425" s="18">
        <f t="shared" si="1426"/>
        <v>0.96993006993005992</v>
      </c>
      <c r="CR1425" s="18">
        <f t="shared" si="1426"/>
        <v>0.96944444444443445</v>
      </c>
      <c r="CS1425" s="18">
        <f t="shared" si="1426"/>
        <v>0.96896551724136926</v>
      </c>
      <c r="CT1425" s="18">
        <f t="shared" si="1426"/>
        <v>0.96849315068492148</v>
      </c>
      <c r="CU1425" s="18">
        <f t="shared" si="1426"/>
        <v>0.96802721088434374</v>
      </c>
      <c r="CV1425" s="18">
        <f t="shared" si="1426"/>
        <v>0.96756756756755757</v>
      </c>
      <c r="CW1425" s="18">
        <f t="shared" si="1426"/>
        <v>0.96711409395972159</v>
      </c>
      <c r="CX1425" s="18">
        <f t="shared" si="1426"/>
        <v>0.96666666666665668</v>
      </c>
    </row>
  </sheetData>
  <mergeCells count="3">
    <mergeCell ref="B1:C1"/>
    <mergeCell ref="D1:E1"/>
    <mergeCell ref="F1:G1"/>
  </mergeCells>
  <phoneticPr fontId="1"/>
  <pageMargins left="0.78700000000000003" right="0.78700000000000003" top="0.98399999999999999" bottom="0.98399999999999999" header="0.51200000000000001" footer="0.51200000000000001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cols>
    <col min="1" max="1" width="18.375" bestFit="1" customWidth="1"/>
  </cols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3.5"/>
  <sheetData/>
  <phoneticPr fontId="1"/>
  <pageMargins left="0.78700000000000003" right="0.78700000000000003" top="0.98399999999999999" bottom="0.98399999999999999" header="0.51200000000000001" footer="0.5120000000000000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ワークシート</vt:lpstr>
      </vt:variant>
      <vt:variant>
        <vt:i4>3</vt:i4>
      </vt:variant>
      <vt:variant>
        <vt:lpstr>グラフ</vt:lpstr>
      </vt:variant>
      <vt:variant>
        <vt:i4>1</vt:i4>
      </vt:variant>
      <vt:variant>
        <vt:lpstr>名前付き一覧</vt:lpstr>
      </vt:variant>
      <vt:variant>
        <vt:i4>13</vt:i4>
      </vt:variant>
    </vt:vector>
  </HeadingPairs>
  <TitlesOfParts>
    <vt:vector size="17" baseType="lpstr">
      <vt:lpstr>Sheet1</vt:lpstr>
      <vt:lpstr>Sheet2</vt:lpstr>
      <vt:lpstr>Sheet3</vt:lpstr>
      <vt:lpstr>Graph1</vt:lpstr>
      <vt:lpstr>C_HCl</vt:lpstr>
      <vt:lpstr>C_NaOH</vt:lpstr>
      <vt:lpstr>Ccb_HCl</vt:lpstr>
      <vt:lpstr>Ccb_NaOH</vt:lpstr>
      <vt:lpstr>Ct_Cl</vt:lpstr>
      <vt:lpstr>Ct_Na</vt:lpstr>
      <vt:lpstr>Kw</vt:lpstr>
      <vt:lpstr>mol_HCl</vt:lpstr>
      <vt:lpstr>mol_NaOH</vt:lpstr>
      <vt:lpstr>pH</vt:lpstr>
      <vt:lpstr>V</vt:lpstr>
      <vt:lpstr>V0</vt:lpstr>
      <vt:lpstr>V0_V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向井　浩</dc:creator>
  <cp:lastModifiedBy>Mukai Hiroshi</cp:lastModifiedBy>
  <dcterms:created xsi:type="dcterms:W3CDTF">2007-08-01T01:27:22Z</dcterms:created>
  <dcterms:modified xsi:type="dcterms:W3CDTF">2017-12-09T12:28:32Z</dcterms:modified>
</cp:coreProperties>
</file>